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C117" t="str">
            <v>MercedLTCNonDualER</v>
          </cell>
          <cell r="D117" t="str">
            <v>ER</v>
          </cell>
          <cell r="E117" t="str">
            <v>LTCNonDual</v>
          </cell>
          <cell r="F117" t="str">
            <v xml:space="preserve">Emergency Room Facility Services 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C118" t="str">
            <v>MercedLTCNonDualLTC</v>
          </cell>
          <cell r="D118" t="str">
            <v>LTC</v>
          </cell>
          <cell r="E118" t="str">
            <v>LTCNonDual</v>
          </cell>
          <cell r="F118" t="str">
            <v xml:space="preserve">Long-Term Care Facility 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 t="str">
            <v>MercedLTCNonDualPCP</v>
          </cell>
          <cell r="D119" t="str">
            <v>PCP</v>
          </cell>
          <cell r="E119" t="str">
            <v>LTCNonDual</v>
          </cell>
          <cell r="F119" t="str">
            <v xml:space="preserve">Physician Primary Care Services </v>
          </cell>
          <cell r="G119">
            <v>0</v>
          </cell>
          <cell r="H119">
            <v>-6.030000000000002E-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C120" t="str">
            <v>MercedLTCNonDualSP</v>
          </cell>
          <cell r="D120" t="str">
            <v>SP</v>
          </cell>
          <cell r="E120" t="str">
            <v>LTCNonDual</v>
          </cell>
          <cell r="F120" t="str">
            <v xml:space="preserve">Physician Specialty Services 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C121" t="str">
            <v>MercedLTCNonDualFQHC</v>
          </cell>
          <cell r="D121" t="str">
            <v>FQHC</v>
          </cell>
          <cell r="E121" t="str">
            <v>LTCNonDual</v>
          </cell>
          <cell r="F121" t="str">
            <v xml:space="preserve">FQHC Services 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C122" t="str">
            <v>MercedLTCNonDualNPP</v>
          </cell>
          <cell r="D122" t="str">
            <v>NPP</v>
          </cell>
          <cell r="E122" t="str">
            <v>LTCNonDual</v>
          </cell>
          <cell r="F122" t="str">
            <v xml:space="preserve"> Other Medical Professional Services </v>
          </cell>
          <cell r="G122">
            <v>0</v>
          </cell>
          <cell r="H122">
            <v>-6.8899999999999961E-2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C123" t="str">
            <v>MercedLTCNonDualRX</v>
          </cell>
          <cell r="D123" t="str">
            <v>RX</v>
          </cell>
          <cell r="E123" t="str">
            <v>LTCNonDual</v>
          </cell>
          <cell r="F123" t="str">
            <v xml:space="preserve"> Pharmacy 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 t="str">
            <v>MercedLTCNonDualLR</v>
          </cell>
          <cell r="D124" t="str">
            <v>LR</v>
          </cell>
          <cell r="E124" t="str">
            <v>LTCNonDual</v>
          </cell>
          <cell r="F124" t="str">
            <v xml:space="preserve"> Laboratory and Radiology </v>
          </cell>
          <cell r="G124">
            <v>0</v>
          </cell>
          <cell r="H124">
            <v>-6.8899999999999961E-2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C125" t="str">
            <v>MercedLTCNonDualHCBS</v>
          </cell>
          <cell r="D125" t="str">
            <v>HCBS</v>
          </cell>
          <cell r="E125" t="str">
            <v>LTCNonDual</v>
          </cell>
          <cell r="F125" t="str">
            <v xml:space="preserve"> HCBS </v>
          </cell>
          <cell r="G125">
            <v>8.4083073539645392E-2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C126" t="str">
            <v>MercedLTCNonDualOTH</v>
          </cell>
          <cell r="D126" t="str">
            <v>OTH</v>
          </cell>
          <cell r="E126" t="str">
            <v>LTCNonDual</v>
          </cell>
          <cell r="F126" t="str">
            <v xml:space="preserve"> All Others </v>
          </cell>
          <cell r="G126">
            <v>0</v>
          </cell>
          <cell r="H126">
            <v>-3.0200000000000005E-2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C127" t="str">
            <v>MercedLTCDualIP</v>
          </cell>
          <cell r="D127" t="str">
            <v>IP</v>
          </cell>
          <cell r="E127" t="str">
            <v>LTCDual</v>
          </cell>
          <cell r="F127" t="str">
            <v xml:space="preserve">Inpatient Hospital Services 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C128" t="str">
            <v>MercedLTCDualOP</v>
          </cell>
          <cell r="D128" t="str">
            <v>OP</v>
          </cell>
          <cell r="E128" t="str">
            <v>LTCDual</v>
          </cell>
          <cell r="F128" t="str">
            <v xml:space="preserve">Outpatient Facility Services 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C129" t="str">
            <v>MercedLTCDualER</v>
          </cell>
          <cell r="D129" t="str">
            <v>ER</v>
          </cell>
          <cell r="E129" t="str">
            <v>LTCDual</v>
          </cell>
          <cell r="F129" t="str">
            <v xml:space="preserve">Emergency Room Facility Services 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C130" t="str">
            <v>MercedLTCDualLTC</v>
          </cell>
          <cell r="D130" t="str">
            <v>LTC</v>
          </cell>
          <cell r="E130" t="str">
            <v>LTCDual</v>
          </cell>
          <cell r="F130" t="str">
            <v xml:space="preserve">Long-Term Care Facility 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C131" t="str">
            <v>MercedLTCDualPCP</v>
          </cell>
          <cell r="D131" t="str">
            <v>PCP</v>
          </cell>
          <cell r="E131" t="str">
            <v>LTCDual</v>
          </cell>
          <cell r="F131" t="str">
            <v xml:space="preserve">Physician Primary Care Services 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C132" t="str">
            <v>MercedLTCDualSP</v>
          </cell>
          <cell r="D132" t="str">
            <v>SP</v>
          </cell>
          <cell r="E132" t="str">
            <v>LTCDual</v>
          </cell>
          <cell r="F132" t="str">
            <v xml:space="preserve">Physician Specialty Services 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C133" t="str">
            <v>MercedLTCDualFQHC</v>
          </cell>
          <cell r="D133" t="str">
            <v>FQHC</v>
          </cell>
          <cell r="E133" t="str">
            <v>LTCDual</v>
          </cell>
          <cell r="F133" t="str">
            <v xml:space="preserve">FQHC Services 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C134" t="str">
            <v>MercedLTCDualNPP</v>
          </cell>
          <cell r="D134" t="str">
            <v>NPP</v>
          </cell>
          <cell r="E134" t="str">
            <v>LTCDual</v>
          </cell>
          <cell r="F134" t="str">
            <v xml:space="preserve"> Other Medical Professional Services 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C135" t="str">
            <v>MercedLTCDualRX</v>
          </cell>
          <cell r="D135" t="str">
            <v>RX</v>
          </cell>
          <cell r="E135" t="str">
            <v>LTCDual</v>
          </cell>
          <cell r="F135" t="str">
            <v xml:space="preserve"> Pharmacy 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C136" t="str">
            <v>MercedLTCDualLR</v>
          </cell>
          <cell r="D136" t="str">
            <v>LR</v>
          </cell>
          <cell r="E136" t="str">
            <v>LTCDual</v>
          </cell>
          <cell r="F136" t="str">
            <v xml:space="preserve"> Laboratory and Radiology 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C137" t="str">
            <v>MercedLTCDualHCBS</v>
          </cell>
          <cell r="D137" t="str">
            <v>HCBS</v>
          </cell>
          <cell r="E137" t="str">
            <v>LTCDual</v>
          </cell>
          <cell r="F137" t="str">
            <v xml:space="preserve"> HCBS </v>
          </cell>
          <cell r="G137">
            <v>9.1017760017141791E-2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C138" t="str">
            <v>MercedLTCDualOTH</v>
          </cell>
          <cell r="D138" t="str">
            <v>OTH</v>
          </cell>
          <cell r="E138" t="str">
            <v>LTCDual</v>
          </cell>
          <cell r="F138" t="str">
            <v xml:space="preserve"> All Others 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C139" t="str">
            <v>MercedOBRAIP</v>
          </cell>
          <cell r="D139" t="str">
            <v>IP</v>
          </cell>
          <cell r="E139" t="str">
            <v>OBRA</v>
          </cell>
          <cell r="F139" t="str">
            <v xml:space="preserve">Inpatient Hospital Services 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C140" t="str">
            <v>MercedOBRAOP</v>
          </cell>
          <cell r="D140" t="str">
            <v>OP</v>
          </cell>
          <cell r="E140" t="str">
            <v>OBRA</v>
          </cell>
          <cell r="F140" t="str">
            <v xml:space="preserve">Outpatient Facility Services </v>
          </cell>
          <cell r="G140">
            <v>0</v>
          </cell>
          <cell r="H140">
            <v>-2.1999999999999797E-3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C141" t="str">
            <v>MercedOBRAER</v>
          </cell>
          <cell r="D141" t="str">
            <v>ER</v>
          </cell>
          <cell r="E141" t="str">
            <v>OBRA</v>
          </cell>
          <cell r="F141" t="str">
            <v xml:space="preserve">Emergency Room Facility Services 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C142" t="str">
            <v>MercedOBRALTC</v>
          </cell>
          <cell r="D142" t="str">
            <v>LTC</v>
          </cell>
          <cell r="E142" t="str">
            <v>OBRA</v>
          </cell>
          <cell r="F142" t="str">
            <v xml:space="preserve">Long-Term Care Facility 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C143" t="str">
            <v>MercedOBRAPCP</v>
          </cell>
          <cell r="D143" t="str">
            <v>PCP</v>
          </cell>
          <cell r="E143" t="str">
            <v>OBRA</v>
          </cell>
          <cell r="F143" t="str">
            <v xml:space="preserve">Physician Primary Care Services 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C144" t="str">
            <v>MercedOBRASP</v>
          </cell>
          <cell r="D144" t="str">
            <v>SP</v>
          </cell>
          <cell r="E144" t="str">
            <v>OBRA</v>
          </cell>
          <cell r="F144" t="str">
            <v xml:space="preserve">Physician Specialty Services 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C145" t="str">
            <v>MercedOBRAFQHC</v>
          </cell>
          <cell r="D145" t="str">
            <v>FQHC</v>
          </cell>
          <cell r="E145" t="str">
            <v>OBRA</v>
          </cell>
          <cell r="F145" t="str">
            <v xml:space="preserve">FQHC Services 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C146" t="str">
            <v>MercedOBRANPP</v>
          </cell>
          <cell r="D146" t="str">
            <v>NPP</v>
          </cell>
          <cell r="E146" t="str">
            <v>OBRA</v>
          </cell>
          <cell r="F146" t="str">
            <v xml:space="preserve"> Other Medical Professional Services </v>
          </cell>
          <cell r="G146">
            <v>0</v>
          </cell>
          <cell r="H146">
            <v>-6.8899999999999961E-2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C147" t="str">
            <v>MercedOBRARX</v>
          </cell>
          <cell r="D147" t="str">
            <v>RX</v>
          </cell>
          <cell r="E147" t="str">
            <v>OBRA</v>
          </cell>
          <cell r="F147" t="str">
            <v xml:space="preserve"> Pharmacy 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C148" t="str">
            <v>MercedOBRALR</v>
          </cell>
          <cell r="D148" t="str">
            <v>LR</v>
          </cell>
          <cell r="E148" t="str">
            <v>OBRA</v>
          </cell>
          <cell r="F148" t="str">
            <v xml:space="preserve"> Laboratory and Radiology </v>
          </cell>
          <cell r="G148">
            <v>0</v>
          </cell>
          <cell r="H148">
            <v>-6.8899999999999961E-2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C149" t="str">
            <v>MercedOBRAHCBS</v>
          </cell>
          <cell r="D149" t="str">
            <v>HCBS</v>
          </cell>
          <cell r="E149" t="str">
            <v>OBRA</v>
          </cell>
          <cell r="F149" t="str">
            <v xml:space="preserve"> HCBS 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C150" t="str">
            <v>MercedOBRAOTH</v>
          </cell>
          <cell r="D150" t="str">
            <v>OTH</v>
          </cell>
          <cell r="E150" t="str">
            <v>OBRA</v>
          </cell>
          <cell r="F150" t="str">
            <v xml:space="preserve"> All Others </v>
          </cell>
          <cell r="G150">
            <v>0</v>
          </cell>
          <cell r="H150">
            <v>-3.0200000000000005E-2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C151" t="str">
            <v>marinChild MCIP</v>
          </cell>
          <cell r="D151" t="str">
            <v>IP</v>
          </cell>
          <cell r="E151" t="str">
            <v>Child MC</v>
          </cell>
          <cell r="F151" t="str">
            <v xml:space="preserve">Inpatient Hospital Services 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-2.4999999999999467E-3</v>
          </cell>
          <cell r="L151">
            <v>0</v>
          </cell>
        </row>
        <row r="152">
          <cell r="C152" t="str">
            <v>marinChild MCOP</v>
          </cell>
          <cell r="D152" t="str">
            <v>OP</v>
          </cell>
          <cell r="E152" t="str">
            <v>Child MC</v>
          </cell>
          <cell r="F152" t="str">
            <v xml:space="preserve">Outpatient Facility Services </v>
          </cell>
          <cell r="G152">
            <v>0</v>
          </cell>
          <cell r="H152">
            <v>-2.1999999999999797E-3</v>
          </cell>
          <cell r="I152">
            <v>0</v>
          </cell>
          <cell r="J152">
            <v>0</v>
          </cell>
          <cell r="K152">
            <v>-2.4999999999999467E-3</v>
          </cell>
          <cell r="L152">
            <v>0</v>
          </cell>
        </row>
        <row r="153">
          <cell r="C153" t="str">
            <v>marinChild MCER</v>
          </cell>
          <cell r="D153" t="str">
            <v>ER</v>
          </cell>
          <cell r="E153" t="str">
            <v>Child MC</v>
          </cell>
          <cell r="F153" t="str">
            <v xml:space="preserve">Emergency Room Facility Services 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-2.4999999999999467E-3</v>
          </cell>
          <cell r="L153">
            <v>0</v>
          </cell>
        </row>
        <row r="154">
          <cell r="C154" t="str">
            <v>marinChild MCLTC</v>
          </cell>
          <cell r="D154" t="str">
            <v>LTC</v>
          </cell>
          <cell r="E154" t="str">
            <v>Child MC</v>
          </cell>
          <cell r="F154" t="str">
            <v xml:space="preserve">Long-Term Care Facility 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-2.4999999999999467E-3</v>
          </cell>
          <cell r="L154">
            <v>0</v>
          </cell>
        </row>
        <row r="155">
          <cell r="C155" t="str">
            <v>marinChild MCPCP</v>
          </cell>
          <cell r="D155" t="str">
            <v>PCP</v>
          </cell>
          <cell r="E155" t="str">
            <v>Child MC</v>
          </cell>
          <cell r="F155" t="str">
            <v xml:space="preserve">Physician Primary Care Services 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-2.4999999999999467E-3</v>
          </cell>
          <cell r="L155">
            <v>0</v>
          </cell>
        </row>
        <row r="156">
          <cell r="C156" t="str">
            <v>marinChild MCSP</v>
          </cell>
          <cell r="D156" t="str">
            <v>SP</v>
          </cell>
          <cell r="E156" t="str">
            <v>Child MC</v>
          </cell>
          <cell r="F156" t="str">
            <v xml:space="preserve">Physician Specialty Services 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-2.4999999999999467E-3</v>
          </cell>
          <cell r="L156">
            <v>0</v>
          </cell>
        </row>
        <row r="157">
          <cell r="C157" t="str">
            <v>marinChild MCFQHC</v>
          </cell>
          <cell r="D157" t="str">
            <v>FQHC</v>
          </cell>
          <cell r="E157" t="str">
            <v>Child MC</v>
          </cell>
          <cell r="F157" t="str">
            <v xml:space="preserve">FQHC Services 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-2.4999999999999467E-3</v>
          </cell>
          <cell r="L157">
            <v>0</v>
          </cell>
        </row>
        <row r="158">
          <cell r="C158" t="str">
            <v>marinChild MCNPP</v>
          </cell>
          <cell r="D158" t="str">
            <v>NPP</v>
          </cell>
          <cell r="E158" t="str">
            <v>Child MC</v>
          </cell>
          <cell r="F158" t="str">
            <v xml:space="preserve"> Other Medical Professional Services </v>
          </cell>
          <cell r="G158">
            <v>0</v>
          </cell>
          <cell r="H158">
            <v>-6.8899999999999961E-2</v>
          </cell>
          <cell r="I158">
            <v>0</v>
          </cell>
          <cell r="J158">
            <v>0</v>
          </cell>
          <cell r="K158">
            <v>-2.4999999999999467E-3</v>
          </cell>
          <cell r="L158">
            <v>0</v>
          </cell>
        </row>
        <row r="159">
          <cell r="C159" t="str">
            <v>marinChild MCRX</v>
          </cell>
          <cell r="D159" t="str">
            <v>RX</v>
          </cell>
          <cell r="E159" t="str">
            <v>Child MC</v>
          </cell>
          <cell r="F159" t="str">
            <v xml:space="preserve"> Pharmacy 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-2.4999999999999467E-3</v>
          </cell>
          <cell r="L159">
            <v>0</v>
          </cell>
        </row>
        <row r="160">
          <cell r="C160" t="str">
            <v>marinChild MCLR</v>
          </cell>
          <cell r="D160" t="str">
            <v>LR</v>
          </cell>
          <cell r="E160" t="str">
            <v>Child MC</v>
          </cell>
          <cell r="F160" t="str">
            <v xml:space="preserve"> Laboratory and Radiology </v>
          </cell>
          <cell r="G160">
            <v>0</v>
          </cell>
          <cell r="H160">
            <v>-6.8899999999999961E-2</v>
          </cell>
          <cell r="I160">
            <v>0</v>
          </cell>
          <cell r="J160">
            <v>0</v>
          </cell>
          <cell r="K160">
            <v>-2.4999999999999467E-3</v>
          </cell>
          <cell r="L160">
            <v>0</v>
          </cell>
        </row>
        <row r="161">
          <cell r="C161" t="str">
            <v>marinChild MCHCBS</v>
          </cell>
          <cell r="D161" t="str">
            <v>HCBS</v>
          </cell>
          <cell r="E161" t="str">
            <v>Child MC</v>
          </cell>
          <cell r="F161" t="str">
            <v xml:space="preserve"> HCBS 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-2.4999999999999467E-3</v>
          </cell>
          <cell r="L161">
            <v>0</v>
          </cell>
        </row>
        <row r="162">
          <cell r="C162" t="str">
            <v>marinChild MCOTH</v>
          </cell>
          <cell r="D162" t="str">
            <v>OTH</v>
          </cell>
          <cell r="E162" t="str">
            <v>Child MC</v>
          </cell>
          <cell r="F162" t="str">
            <v xml:space="preserve"> All Others </v>
          </cell>
          <cell r="G162">
            <v>0</v>
          </cell>
          <cell r="H162">
            <v>-3.0200000000000005E-2</v>
          </cell>
          <cell r="I162">
            <v>0</v>
          </cell>
          <cell r="J162">
            <v>0</v>
          </cell>
          <cell r="K162">
            <v>-2.4999999999999467E-3</v>
          </cell>
          <cell r="L162">
            <v>0</v>
          </cell>
        </row>
        <row r="163">
          <cell r="C163" t="str">
            <v>marinChild HFIP</v>
          </cell>
          <cell r="D163" t="str">
            <v>IP</v>
          </cell>
          <cell r="E163" t="str">
            <v>Child HF</v>
          </cell>
          <cell r="F163" t="str">
            <v xml:space="preserve">Inpatient Hospital Services 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-1.2499999999999734E-3</v>
          </cell>
          <cell r="L163">
            <v>0</v>
          </cell>
        </row>
        <row r="164">
          <cell r="C164" t="str">
            <v>marinChild HFOP</v>
          </cell>
          <cell r="D164" t="str">
            <v>OP</v>
          </cell>
          <cell r="E164" t="str">
            <v>Child HF</v>
          </cell>
          <cell r="F164" t="str">
            <v xml:space="preserve">Outpatient Facility Services </v>
          </cell>
          <cell r="G164">
            <v>0</v>
          </cell>
          <cell r="H164">
            <v>-1.8000000000000238E-3</v>
          </cell>
          <cell r="I164">
            <v>0</v>
          </cell>
          <cell r="J164">
            <v>0</v>
          </cell>
          <cell r="K164">
            <v>-1.2499999999999734E-3</v>
          </cell>
          <cell r="L164">
            <v>0</v>
          </cell>
        </row>
        <row r="165">
          <cell r="C165" t="str">
            <v>marinChild HFER</v>
          </cell>
          <cell r="D165" t="str">
            <v>ER</v>
          </cell>
          <cell r="E165" t="str">
            <v>Child HF</v>
          </cell>
          <cell r="F165" t="str">
            <v xml:space="preserve">Emergency Room Facility Services 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-1.2499999999999734E-3</v>
          </cell>
          <cell r="L165">
            <v>0</v>
          </cell>
        </row>
        <row r="166">
          <cell r="C166" t="str">
            <v>marinChild HFLTC</v>
          </cell>
          <cell r="D166" t="str">
            <v>LTC</v>
          </cell>
          <cell r="E166" t="str">
            <v>Child HF</v>
          </cell>
          <cell r="F166" t="str">
            <v xml:space="preserve">Long-Term Care Facility 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-1.2499999999999734E-3</v>
          </cell>
          <cell r="L166">
            <v>0</v>
          </cell>
        </row>
        <row r="167">
          <cell r="C167" t="str">
            <v>marinChild HFPCP</v>
          </cell>
          <cell r="D167" t="str">
            <v>PCP</v>
          </cell>
          <cell r="E167" t="str">
            <v>Child HF</v>
          </cell>
          <cell r="F167" t="str">
            <v xml:space="preserve">Physician Primary Care Services 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-1.2499999999999734E-3</v>
          </cell>
          <cell r="L167">
            <v>0</v>
          </cell>
        </row>
        <row r="168">
          <cell r="C168" t="str">
            <v>marinChild HFSP</v>
          </cell>
          <cell r="D168" t="str">
            <v>SP</v>
          </cell>
          <cell r="E168" t="str">
            <v>Child HF</v>
          </cell>
          <cell r="F168" t="str">
            <v xml:space="preserve">Physician Specialty Services 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-1.2499999999999734E-3</v>
          </cell>
          <cell r="L168">
            <v>0</v>
          </cell>
        </row>
        <row r="169">
          <cell r="C169" t="str">
            <v>marinChild HFFQHC</v>
          </cell>
          <cell r="D169" t="str">
            <v>FQHC</v>
          </cell>
          <cell r="E169" t="str">
            <v>Child HF</v>
          </cell>
          <cell r="F169" t="str">
            <v xml:space="preserve">FQHC Services 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-1.2499999999999734E-3</v>
          </cell>
          <cell r="L169">
            <v>0</v>
          </cell>
        </row>
        <row r="170">
          <cell r="C170" t="str">
            <v>marinChild HFNPP</v>
          </cell>
          <cell r="D170" t="str">
            <v>NPP</v>
          </cell>
          <cell r="E170" t="str">
            <v>Child HF</v>
          </cell>
          <cell r="F170" t="str">
            <v xml:space="preserve"> Other Medical Professional Services </v>
          </cell>
          <cell r="G170">
            <v>0</v>
          </cell>
          <cell r="H170">
            <v>-5.5499999999999994E-2</v>
          </cell>
          <cell r="I170">
            <v>0</v>
          </cell>
          <cell r="J170">
            <v>0</v>
          </cell>
          <cell r="K170">
            <v>-1.2499999999999734E-3</v>
          </cell>
          <cell r="L170">
            <v>0</v>
          </cell>
        </row>
        <row r="171">
          <cell r="C171" t="str">
            <v>marinChild HFRX</v>
          </cell>
          <cell r="D171" t="str">
            <v>RX</v>
          </cell>
          <cell r="E171" t="str">
            <v>Child HF</v>
          </cell>
          <cell r="F171" t="str">
            <v xml:space="preserve"> Pharmacy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-1.2499999999999734E-3</v>
          </cell>
          <cell r="L171">
            <v>0</v>
          </cell>
        </row>
        <row r="172">
          <cell r="C172" t="str">
            <v>marinChild HFLR</v>
          </cell>
          <cell r="D172" t="str">
            <v>LR</v>
          </cell>
          <cell r="E172" t="str">
            <v>Child HF</v>
          </cell>
          <cell r="F172" t="str">
            <v xml:space="preserve"> Laboratory and Radiology </v>
          </cell>
          <cell r="G172">
            <v>0</v>
          </cell>
          <cell r="H172">
            <v>-5.5499999999999994E-2</v>
          </cell>
          <cell r="I172">
            <v>0</v>
          </cell>
          <cell r="J172">
            <v>0</v>
          </cell>
          <cell r="K172">
            <v>-1.2499999999999734E-3</v>
          </cell>
          <cell r="L172">
            <v>0</v>
          </cell>
        </row>
        <row r="173">
          <cell r="C173" t="str">
            <v>marinChild HFHCBS</v>
          </cell>
          <cell r="D173" t="str">
            <v>HCBS</v>
          </cell>
          <cell r="E173" t="str">
            <v>Child HF</v>
          </cell>
          <cell r="F173" t="str">
            <v xml:space="preserve"> HCBS 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-1.2499999999999734E-3</v>
          </cell>
          <cell r="L173">
            <v>0</v>
          </cell>
        </row>
        <row r="174">
          <cell r="C174" t="str">
            <v>marinChild HFOTH</v>
          </cell>
          <cell r="D174" t="str">
            <v>OTH</v>
          </cell>
          <cell r="E174" t="str">
            <v>Child HF</v>
          </cell>
          <cell r="F174" t="str">
            <v xml:space="preserve"> All Others </v>
          </cell>
          <cell r="G174">
            <v>0</v>
          </cell>
          <cell r="H174">
            <v>-2.4199999999999999E-2</v>
          </cell>
          <cell r="I174">
            <v>0</v>
          </cell>
          <cell r="J174">
            <v>0</v>
          </cell>
          <cell r="K174">
            <v>-1.2499999999999734E-3</v>
          </cell>
          <cell r="L174">
            <v>0</v>
          </cell>
        </row>
        <row r="175">
          <cell r="C175" t="str">
            <v>marinAdultIP</v>
          </cell>
          <cell r="D175" t="str">
            <v>IP</v>
          </cell>
          <cell r="E175" t="str">
            <v>Adult</v>
          </cell>
          <cell r="F175" t="str">
            <v xml:space="preserve">Inpatient Hospital Services 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-1.6874999999999973E-2</v>
          </cell>
          <cell r="L175">
            <v>0</v>
          </cell>
        </row>
        <row r="176">
          <cell r="C176" t="str">
            <v>marinAdultOP</v>
          </cell>
          <cell r="D176" t="str">
            <v>OP</v>
          </cell>
          <cell r="E176" t="str">
            <v>Adult</v>
          </cell>
          <cell r="F176" t="str">
            <v xml:space="preserve">Outpatient Facility Services </v>
          </cell>
          <cell r="G176">
            <v>0</v>
          </cell>
          <cell r="H176">
            <v>-1.0499999999999954E-2</v>
          </cell>
          <cell r="I176">
            <v>0</v>
          </cell>
          <cell r="J176">
            <v>0</v>
          </cell>
          <cell r="K176">
            <v>-1.6874999999999973E-2</v>
          </cell>
          <cell r="L176">
            <v>0</v>
          </cell>
        </row>
        <row r="177">
          <cell r="C177" t="str">
            <v>marinAdultER</v>
          </cell>
          <cell r="D177" t="str">
            <v>ER</v>
          </cell>
          <cell r="E177" t="str">
            <v>Adult</v>
          </cell>
          <cell r="F177" t="str">
            <v xml:space="preserve">Emergency Room Facility Services 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-1.6874999999999973E-2</v>
          </cell>
          <cell r="L177">
            <v>0</v>
          </cell>
        </row>
        <row r="178">
          <cell r="C178" t="str">
            <v>marinAdultLTC</v>
          </cell>
          <cell r="D178" t="str">
            <v>LTC</v>
          </cell>
          <cell r="E178" t="str">
            <v>Adult</v>
          </cell>
          <cell r="F178" t="str">
            <v xml:space="preserve">Long-Term Care Facility 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-1.6874999999999973E-2</v>
          </cell>
          <cell r="L178">
            <v>0</v>
          </cell>
        </row>
        <row r="179">
          <cell r="C179" t="str">
            <v>marinAdultPCP</v>
          </cell>
          <cell r="D179" t="str">
            <v>PCP</v>
          </cell>
          <cell r="E179" t="str">
            <v>Adult</v>
          </cell>
          <cell r="F179" t="str">
            <v xml:space="preserve">Physician Primary Care Services </v>
          </cell>
          <cell r="G179">
            <v>0</v>
          </cell>
          <cell r="H179">
            <v>-4.3300000000000005E-2</v>
          </cell>
          <cell r="I179">
            <v>0</v>
          </cell>
          <cell r="J179">
            <v>0</v>
          </cell>
          <cell r="K179">
            <v>-1.6874999999999973E-2</v>
          </cell>
          <cell r="L179">
            <v>0</v>
          </cell>
        </row>
        <row r="180">
          <cell r="C180" t="str">
            <v>marinAdultSP</v>
          </cell>
          <cell r="D180" t="str">
            <v>SP</v>
          </cell>
          <cell r="E180" t="str">
            <v>Adult</v>
          </cell>
          <cell r="F180" t="str">
            <v xml:space="preserve">Physician Specialty Services 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-1.6874999999999973E-2</v>
          </cell>
          <cell r="L180">
            <v>0</v>
          </cell>
        </row>
        <row r="181">
          <cell r="C181" t="str">
            <v>marinAdultFQHC</v>
          </cell>
          <cell r="D181" t="str">
            <v>FQHC</v>
          </cell>
          <cell r="E181" t="str">
            <v>Adult</v>
          </cell>
          <cell r="F181" t="str">
            <v xml:space="preserve">FQHC Services 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1.6874999999999973E-2</v>
          </cell>
          <cell r="L181">
            <v>0</v>
          </cell>
        </row>
        <row r="182">
          <cell r="C182" t="str">
            <v>marinAdultNPP</v>
          </cell>
          <cell r="D182" t="str">
            <v>NPP</v>
          </cell>
          <cell r="E182" t="str">
            <v>Adult</v>
          </cell>
          <cell r="F182" t="str">
            <v xml:space="preserve"> Other Medical Professional Services </v>
          </cell>
          <cell r="G182">
            <v>0</v>
          </cell>
          <cell r="H182">
            <v>-6.8899999999999961E-2</v>
          </cell>
          <cell r="I182">
            <v>0</v>
          </cell>
          <cell r="J182">
            <v>0</v>
          </cell>
          <cell r="K182">
            <v>-1.6874999999999973E-2</v>
          </cell>
          <cell r="L182">
            <v>0</v>
          </cell>
        </row>
        <row r="183">
          <cell r="C183" t="str">
            <v>marinAdultRX</v>
          </cell>
          <cell r="D183" t="str">
            <v>RX</v>
          </cell>
          <cell r="E183" t="str">
            <v>Adult</v>
          </cell>
          <cell r="F183" t="str">
            <v xml:space="preserve"> Pharmacy </v>
          </cell>
          <cell r="G183">
            <v>0</v>
          </cell>
          <cell r="H183">
            <v>0</v>
          </cell>
          <cell r="I183">
            <v>-2.3456925065995504E-3</v>
          </cell>
          <cell r="J183">
            <v>0</v>
          </cell>
          <cell r="K183">
            <v>-1.6874999999999973E-2</v>
          </cell>
          <cell r="L183">
            <v>0</v>
          </cell>
        </row>
        <row r="184">
          <cell r="C184" t="str">
            <v>marinAdultLR</v>
          </cell>
          <cell r="D184" t="str">
            <v>LR</v>
          </cell>
          <cell r="E184" t="str">
            <v>Adult</v>
          </cell>
          <cell r="F184" t="str">
            <v xml:space="preserve"> Laboratory and Radiology </v>
          </cell>
          <cell r="G184">
            <v>0</v>
          </cell>
          <cell r="H184">
            <v>-6.8899999999999961E-2</v>
          </cell>
          <cell r="I184">
            <v>0</v>
          </cell>
          <cell r="J184">
            <v>0</v>
          </cell>
          <cell r="K184">
            <v>-1.6874999999999973E-2</v>
          </cell>
          <cell r="L184">
            <v>0</v>
          </cell>
        </row>
        <row r="185">
          <cell r="C185" t="str">
            <v>marinAdultHCBS</v>
          </cell>
          <cell r="D185" t="str">
            <v>HCBS</v>
          </cell>
          <cell r="E185" t="str">
            <v>Adult</v>
          </cell>
          <cell r="F185" t="str">
            <v xml:space="preserve"> HCBS </v>
          </cell>
          <cell r="G185">
            <v>9.3351548735529644E-3</v>
          </cell>
          <cell r="H185">
            <v>0</v>
          </cell>
          <cell r="I185">
            <v>0</v>
          </cell>
          <cell r="J185">
            <v>0</v>
          </cell>
          <cell r="K185">
            <v>-1.6874999999999973E-2</v>
          </cell>
          <cell r="L185">
            <v>0</v>
          </cell>
        </row>
        <row r="186">
          <cell r="C186" t="str">
            <v>marinAdultOTH</v>
          </cell>
          <cell r="D186" t="str">
            <v>OTH</v>
          </cell>
          <cell r="E186" t="str">
            <v>Adult</v>
          </cell>
          <cell r="F186" t="str">
            <v xml:space="preserve"> All Others </v>
          </cell>
          <cell r="G186">
            <v>0</v>
          </cell>
          <cell r="H186">
            <v>-3.0200000000000005E-2</v>
          </cell>
          <cell r="I186">
            <v>0</v>
          </cell>
          <cell r="J186">
            <v>0</v>
          </cell>
          <cell r="K186">
            <v>-1.6874999999999973E-2</v>
          </cell>
          <cell r="L186">
            <v>0</v>
          </cell>
        </row>
        <row r="187">
          <cell r="C187" t="str">
            <v>marinAged&amp;DisabledNonDualIP</v>
          </cell>
          <cell r="D187" t="str">
            <v>IP</v>
          </cell>
          <cell r="E187" t="str">
            <v>Aged&amp;DisabledNonDual</v>
          </cell>
          <cell r="F187" t="str">
            <v xml:space="preserve">Inpatient Hospital Services 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C188" t="str">
            <v>marinAged&amp;DisabledNonDualOP</v>
          </cell>
          <cell r="D188" t="str">
            <v>OP</v>
          </cell>
          <cell r="E188" t="str">
            <v>Aged&amp;DisabledNonDual</v>
          </cell>
          <cell r="F188" t="str">
            <v xml:space="preserve">Outpatient Facility Services </v>
          </cell>
          <cell r="G188">
            <v>0</v>
          </cell>
          <cell r="H188">
            <v>-1.3100000000000001E-2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C189" t="str">
            <v>marinAged&amp;DisabledNonDualER</v>
          </cell>
          <cell r="D189" t="str">
            <v>ER</v>
          </cell>
          <cell r="E189" t="str">
            <v>Aged&amp;DisabledNonDual</v>
          </cell>
          <cell r="F189" t="str">
            <v xml:space="preserve">Emergency Room Facility Services 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C190" t="str">
            <v>marinAged&amp;DisabledNonDualLTC</v>
          </cell>
          <cell r="D190" t="str">
            <v>LTC</v>
          </cell>
          <cell r="E190" t="str">
            <v>Aged&amp;DisabledNonDual</v>
          </cell>
          <cell r="F190" t="str">
            <v xml:space="preserve">Long-Term Care Facility 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C191" t="str">
            <v>marinAged&amp;DisabledNonDualPCP</v>
          </cell>
          <cell r="D191" t="str">
            <v>PCP</v>
          </cell>
          <cell r="E191" t="str">
            <v>Aged&amp;DisabledNonDual</v>
          </cell>
          <cell r="F191" t="str">
            <v xml:space="preserve">Physician Primary Care Services </v>
          </cell>
          <cell r="G191">
            <v>0</v>
          </cell>
          <cell r="H191">
            <v>-6.030000000000002E-2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 t="str">
            <v>marinAged&amp;DisabledNonDualSP</v>
          </cell>
          <cell r="D192" t="str">
            <v>SP</v>
          </cell>
          <cell r="E192" t="str">
            <v>Aged&amp;DisabledNonDual</v>
          </cell>
          <cell r="F192" t="str">
            <v xml:space="preserve">Physician Specialty Services 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 t="str">
            <v>marinAged&amp;DisabledNonDualFQHC</v>
          </cell>
          <cell r="D193" t="str">
            <v>FQHC</v>
          </cell>
          <cell r="E193" t="str">
            <v>Aged&amp;DisabledNonDual</v>
          </cell>
          <cell r="F193" t="str">
            <v xml:space="preserve">FQHC Services 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C194" t="str">
            <v>marinAged&amp;DisabledNonDualNPP</v>
          </cell>
          <cell r="D194" t="str">
            <v>NPP</v>
          </cell>
          <cell r="E194" t="str">
            <v>Aged&amp;DisabledNonDual</v>
          </cell>
          <cell r="F194" t="str">
            <v xml:space="preserve"> Other Medical Professional Services </v>
          </cell>
          <cell r="G194">
            <v>0</v>
          </cell>
          <cell r="H194">
            <v>-6.8899999999999961E-2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 t="str">
            <v>marinAged&amp;DisabledNonDualRX</v>
          </cell>
          <cell r="D195" t="str">
            <v>RX</v>
          </cell>
          <cell r="E195" t="str">
            <v>Aged&amp;DisabledNonDual</v>
          </cell>
          <cell r="F195" t="str">
            <v xml:space="preserve"> Pharmacy </v>
          </cell>
          <cell r="G195">
            <v>0</v>
          </cell>
          <cell r="H195">
            <v>0</v>
          </cell>
          <cell r="I195">
            <v>0</v>
          </cell>
          <cell r="J195">
            <v>-0.62406149878246886</v>
          </cell>
          <cell r="K195">
            <v>0</v>
          </cell>
          <cell r="L195">
            <v>0</v>
          </cell>
        </row>
        <row r="196">
          <cell r="C196" t="str">
            <v>marinAged&amp;DisabledNonDualLR</v>
          </cell>
          <cell r="D196" t="str">
            <v>LR</v>
          </cell>
          <cell r="E196" t="str">
            <v>Aged&amp;DisabledNonDual</v>
          </cell>
          <cell r="F196" t="str">
            <v xml:space="preserve"> Laboratory and Radiology </v>
          </cell>
          <cell r="G196">
            <v>0</v>
          </cell>
          <cell r="H196">
            <v>-6.8899999999999961E-2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 t="str">
            <v>marinAged&amp;DisabledNonDualHCBS</v>
          </cell>
          <cell r="D197" t="str">
            <v>HCBS</v>
          </cell>
          <cell r="E197" t="str">
            <v>Aged&amp;DisabledNonDual</v>
          </cell>
          <cell r="F197" t="str">
            <v xml:space="preserve"> HCBS </v>
          </cell>
          <cell r="G197">
            <v>3.8847261019739676E-2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C198" t="str">
            <v>marinAged&amp;DisabledNonDualOTH</v>
          </cell>
          <cell r="D198" t="str">
            <v>OTH</v>
          </cell>
          <cell r="E198" t="str">
            <v>Aged&amp;DisabledNonDual</v>
          </cell>
          <cell r="F198" t="str">
            <v xml:space="preserve"> All Others </v>
          </cell>
          <cell r="G198">
            <v>0</v>
          </cell>
          <cell r="H198">
            <v>-3.0200000000000005E-2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C199" t="str">
            <v>marinDisabledDualIP</v>
          </cell>
          <cell r="D199" t="str">
            <v>IP</v>
          </cell>
          <cell r="E199" t="str">
            <v>DisabledDual</v>
          </cell>
          <cell r="F199" t="str">
            <v xml:space="preserve">Inpatient Hospital Services 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C200" t="str">
            <v>marinDisabledDualOP</v>
          </cell>
          <cell r="D200" t="str">
            <v>OP</v>
          </cell>
          <cell r="E200" t="str">
            <v>DisabledDual</v>
          </cell>
          <cell r="F200" t="str">
            <v xml:space="preserve">Outpatient Facility Services 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C201" t="str">
            <v>marinDisabledDualER</v>
          </cell>
          <cell r="D201" t="str">
            <v>ER</v>
          </cell>
          <cell r="E201" t="str">
            <v>DisabledDual</v>
          </cell>
          <cell r="F201" t="str">
            <v xml:space="preserve">Emergency Room Facility Services 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C202" t="str">
            <v>marinDisabledDualLTC</v>
          </cell>
          <cell r="D202" t="str">
            <v>LTC</v>
          </cell>
          <cell r="E202" t="str">
            <v>DisabledDual</v>
          </cell>
          <cell r="F202" t="str">
            <v xml:space="preserve">Long-Term Care Facility 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C203" t="str">
            <v>marinDisabledDualPCP</v>
          </cell>
          <cell r="D203" t="str">
            <v>PCP</v>
          </cell>
          <cell r="E203" t="str">
            <v>DisabledDual</v>
          </cell>
          <cell r="F203" t="str">
            <v xml:space="preserve">Physician Primary Care Services 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 t="str">
            <v>marinDisabledDualSP</v>
          </cell>
          <cell r="D204" t="str">
            <v>SP</v>
          </cell>
          <cell r="E204" t="str">
            <v>DisabledDual</v>
          </cell>
          <cell r="F204" t="str">
            <v xml:space="preserve">Physician Specialty Services 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C205" t="str">
            <v>marinDisabledDualFQHC</v>
          </cell>
          <cell r="D205" t="str">
            <v>FQHC</v>
          </cell>
          <cell r="E205" t="str">
            <v>DisabledDual</v>
          </cell>
          <cell r="F205" t="str">
            <v xml:space="preserve">FQHC Services 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C206" t="str">
            <v>marinDisabledDualNPP</v>
          </cell>
          <cell r="D206" t="str">
            <v>NPP</v>
          </cell>
          <cell r="E206" t="str">
            <v>DisabledDual</v>
          </cell>
          <cell r="F206" t="str">
            <v xml:space="preserve"> Other Medical Professional Services 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 t="str">
            <v>marinDisabledDualRX</v>
          </cell>
          <cell r="D207" t="str">
            <v>RX</v>
          </cell>
          <cell r="E207" t="str">
            <v>DisabledDual</v>
          </cell>
          <cell r="F207" t="str">
            <v xml:space="preserve"> Pharmacy 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C208" t="str">
            <v>marinDisabledDualLR</v>
          </cell>
          <cell r="D208" t="str">
            <v>LR</v>
          </cell>
          <cell r="E208" t="str">
            <v>DisabledDual</v>
          </cell>
          <cell r="F208" t="str">
            <v xml:space="preserve"> Laboratory and Radiology 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C209" t="str">
            <v>marinDisabledDualHCBS</v>
          </cell>
          <cell r="D209" t="str">
            <v>HCBS</v>
          </cell>
          <cell r="E209" t="str">
            <v>DisabledDual</v>
          </cell>
          <cell r="F209" t="str">
            <v xml:space="preserve"> HCBS </v>
          </cell>
          <cell r="G209">
            <v>4.786962780870363E-2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 t="str">
            <v>marinDisabledDualOTH</v>
          </cell>
          <cell r="D210" t="str">
            <v>OTH</v>
          </cell>
          <cell r="E210" t="str">
            <v>DisabledDual</v>
          </cell>
          <cell r="F210" t="str">
            <v xml:space="preserve"> All Others 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 t="str">
            <v>marinAgedDualIP</v>
          </cell>
          <cell r="D211" t="str">
            <v>IP</v>
          </cell>
          <cell r="E211" t="str">
            <v>AgedDual</v>
          </cell>
          <cell r="F211" t="str">
            <v xml:space="preserve">Inpatient Hospital Services 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C212" t="str">
            <v>marinAgedDualOP</v>
          </cell>
          <cell r="D212" t="str">
            <v>OP</v>
          </cell>
          <cell r="E212" t="str">
            <v>AgedDual</v>
          </cell>
          <cell r="F212" t="str">
            <v xml:space="preserve">Outpatient Facility Services 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C213" t="str">
            <v>marinAgedDualER</v>
          </cell>
          <cell r="D213" t="str">
            <v>ER</v>
          </cell>
          <cell r="E213" t="str">
            <v>AgedDual</v>
          </cell>
          <cell r="F213" t="str">
            <v xml:space="preserve">Emergency Room Facility Services 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C214" t="str">
            <v>marinAgedDualLTC</v>
          </cell>
          <cell r="D214" t="str">
            <v>LTC</v>
          </cell>
          <cell r="E214" t="str">
            <v>AgedDual</v>
          </cell>
          <cell r="F214" t="str">
            <v xml:space="preserve">Long-Term Care Facility 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C215" t="str">
            <v>marinAgedDualPCP</v>
          </cell>
          <cell r="D215" t="str">
            <v>PCP</v>
          </cell>
          <cell r="E215" t="str">
            <v>AgedDual</v>
          </cell>
          <cell r="F215" t="str">
            <v xml:space="preserve">Physician Primary Care Services 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</row>
        <row r="216">
          <cell r="C216" t="str">
            <v>marinAgedDualSP</v>
          </cell>
          <cell r="D216" t="str">
            <v>SP</v>
          </cell>
          <cell r="E216" t="str">
            <v>AgedDual</v>
          </cell>
          <cell r="F216" t="str">
            <v xml:space="preserve">Physician Specialty Services 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C217" t="str">
            <v>marinAgedDualFQHC</v>
          </cell>
          <cell r="D217" t="str">
            <v>FQHC</v>
          </cell>
          <cell r="E217" t="str">
            <v>AgedDual</v>
          </cell>
          <cell r="F217" t="str">
            <v xml:space="preserve">FQHC Services 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C218" t="str">
            <v>marinAgedDualNPP</v>
          </cell>
          <cell r="D218" t="str">
            <v>NPP</v>
          </cell>
          <cell r="E218" t="str">
            <v>AgedDual</v>
          </cell>
          <cell r="F218" t="str">
            <v xml:space="preserve"> Other Medical Professional Services 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C219" t="str">
            <v>marinAgedDualRX</v>
          </cell>
          <cell r="D219" t="str">
            <v>RX</v>
          </cell>
          <cell r="E219" t="str">
            <v>AgedDual</v>
          </cell>
          <cell r="F219" t="str">
            <v xml:space="preserve"> Pharmacy 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C220" t="str">
            <v>marinAgedDualLR</v>
          </cell>
          <cell r="D220" t="str">
            <v>LR</v>
          </cell>
          <cell r="E220" t="str">
            <v>AgedDual</v>
          </cell>
          <cell r="F220" t="str">
            <v xml:space="preserve"> Laboratory and Radiology 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C221" t="str">
            <v>marinAgedDualHCBS</v>
          </cell>
          <cell r="D221" t="str">
            <v>HCBS</v>
          </cell>
          <cell r="E221" t="str">
            <v>AgedDual</v>
          </cell>
          <cell r="F221" t="str">
            <v xml:space="preserve"> HCBS </v>
          </cell>
          <cell r="G221">
            <v>5.4121739790971901E-2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C222" t="str">
            <v>marinAgedDualOTH</v>
          </cell>
          <cell r="D222" t="str">
            <v>OTH</v>
          </cell>
          <cell r="E222" t="str">
            <v>AgedDual</v>
          </cell>
          <cell r="F222" t="str">
            <v xml:space="preserve"> All Others 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C223" t="str">
            <v>marinBCCTPIP</v>
          </cell>
          <cell r="D223" t="str">
            <v>IP</v>
          </cell>
          <cell r="E223" t="str">
            <v>BCCTP</v>
          </cell>
          <cell r="F223" t="str">
            <v xml:space="preserve">Inpatient Hospital Services 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C224" t="str">
            <v>marinBCCTPOP</v>
          </cell>
          <cell r="D224" t="str">
            <v>OP</v>
          </cell>
          <cell r="E224" t="str">
            <v>BCCTP</v>
          </cell>
          <cell r="F224" t="str">
            <v xml:space="preserve">Outpatient Facility Services 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C225" t="str">
            <v>marinBCCTPER</v>
          </cell>
          <cell r="D225" t="str">
            <v>ER</v>
          </cell>
          <cell r="E225" t="str">
            <v>BCCTP</v>
          </cell>
          <cell r="F225" t="str">
            <v xml:space="preserve">Emergency Room Facility Services 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C226" t="str">
            <v>marinBCCTPLTC</v>
          </cell>
          <cell r="D226" t="str">
            <v>LTC</v>
          </cell>
          <cell r="E226" t="str">
            <v>BCCTP</v>
          </cell>
          <cell r="F226" t="str">
            <v xml:space="preserve">Long-Term Care Facility 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</row>
        <row r="227">
          <cell r="C227" t="str">
            <v>marinBCCTPPCP</v>
          </cell>
          <cell r="D227" t="str">
            <v>PCP</v>
          </cell>
          <cell r="E227" t="str">
            <v>BCCTP</v>
          </cell>
          <cell r="F227" t="str">
            <v xml:space="preserve">Physician Primary Care Services 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</row>
        <row r="228">
          <cell r="C228" t="str">
            <v>marinBCCTPSP</v>
          </cell>
          <cell r="D228" t="str">
            <v>SP</v>
          </cell>
          <cell r="E228" t="str">
            <v>BCCTP</v>
          </cell>
          <cell r="F228" t="str">
            <v xml:space="preserve">Physician Specialty Services 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C229" t="str">
            <v>marinBCCTPFQHC</v>
          </cell>
          <cell r="D229" t="str">
            <v>FQHC</v>
          </cell>
          <cell r="E229" t="str">
            <v>BCCTP</v>
          </cell>
          <cell r="F229" t="str">
            <v xml:space="preserve">FQHC Services 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C230" t="str">
            <v>marinBCCTPNPP</v>
          </cell>
          <cell r="D230" t="str">
            <v>NPP</v>
          </cell>
          <cell r="E230" t="str">
            <v>BCCTP</v>
          </cell>
          <cell r="F230" t="str">
            <v xml:space="preserve"> Other Medical Professional Services 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</row>
        <row r="231">
          <cell r="C231" t="str">
            <v>marinBCCTPRX</v>
          </cell>
          <cell r="D231" t="str">
            <v>RX</v>
          </cell>
          <cell r="E231" t="str">
            <v>BCCTP</v>
          </cell>
          <cell r="F231" t="str">
            <v xml:space="preserve"> Pharmacy 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C232" t="str">
            <v>marinBCCTPLR</v>
          </cell>
          <cell r="D232" t="str">
            <v>LR</v>
          </cell>
          <cell r="E232" t="str">
            <v>BCCTP</v>
          </cell>
          <cell r="F232" t="str">
            <v xml:space="preserve"> Laboratory and Radiology 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C233" t="str">
            <v>marinBCCTPHCBS</v>
          </cell>
          <cell r="D233" t="str">
            <v>HCBS</v>
          </cell>
          <cell r="E233" t="str">
            <v>BCCTP</v>
          </cell>
          <cell r="F233" t="str">
            <v xml:space="preserve"> HCBS </v>
          </cell>
          <cell r="G233">
            <v>9.1017760017141791E-2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C234" t="str">
            <v>marinBCCTPOTH</v>
          </cell>
          <cell r="D234" t="str">
            <v>OTH</v>
          </cell>
          <cell r="E234" t="str">
            <v>BCCTP</v>
          </cell>
          <cell r="F234" t="str">
            <v xml:space="preserve"> All Others 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C235" t="str">
            <v>marinAIDSNonDualIP</v>
          </cell>
          <cell r="D235" t="str">
            <v>IP</v>
          </cell>
          <cell r="E235" t="str">
            <v>AIDSNonDual</v>
          </cell>
          <cell r="F235" t="str">
            <v xml:space="preserve">Inpatient Hospital Services 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C236" t="str">
            <v>marinAIDSNonDualOP</v>
          </cell>
          <cell r="D236" t="str">
            <v>OP</v>
          </cell>
          <cell r="E236" t="str">
            <v>AIDSNonDual</v>
          </cell>
          <cell r="F236" t="str">
            <v xml:space="preserve">Outpatient Facility Services </v>
          </cell>
          <cell r="G236">
            <v>0</v>
          </cell>
          <cell r="H236">
            <v>-1.3100000000000001E-2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C237" t="str">
            <v>marinAIDSNonDualER</v>
          </cell>
          <cell r="D237" t="str">
            <v>ER</v>
          </cell>
          <cell r="E237" t="str">
            <v>AIDSNonDual</v>
          </cell>
          <cell r="F237" t="str">
            <v xml:space="preserve">Emergency Room Facility Services 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C238" t="str">
            <v>marinAIDSNonDualLTC</v>
          </cell>
          <cell r="D238" t="str">
            <v>LTC</v>
          </cell>
          <cell r="E238" t="str">
            <v>AIDSNonDual</v>
          </cell>
          <cell r="F238" t="str">
            <v xml:space="preserve">Long-Term Care Facility 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C239" t="str">
            <v>marinAIDSNonDualPCP</v>
          </cell>
          <cell r="D239" t="str">
            <v>PCP</v>
          </cell>
          <cell r="E239" t="str">
            <v>AIDSNonDual</v>
          </cell>
          <cell r="F239" t="str">
            <v xml:space="preserve">Physician Primary Care Services </v>
          </cell>
          <cell r="G239">
            <v>0</v>
          </cell>
          <cell r="H239">
            <v>-6.030000000000002E-2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C240" t="str">
            <v>marinAIDSNonDualSP</v>
          </cell>
          <cell r="D240" t="str">
            <v>SP</v>
          </cell>
          <cell r="E240" t="str">
            <v>AIDSNonDual</v>
          </cell>
          <cell r="F240" t="str">
            <v xml:space="preserve">Physician Specialty Services 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C241" t="str">
            <v>marinAIDSNonDualFQHC</v>
          </cell>
          <cell r="D241" t="str">
            <v>FQHC</v>
          </cell>
          <cell r="E241" t="str">
            <v>AIDSNonDual</v>
          </cell>
          <cell r="F241" t="str">
            <v xml:space="preserve">FQHC Services 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C242" t="str">
            <v>marinAIDSNonDualNPP</v>
          </cell>
          <cell r="D242" t="str">
            <v>NPP</v>
          </cell>
          <cell r="E242" t="str">
            <v>AIDSNonDual</v>
          </cell>
          <cell r="F242" t="str">
            <v xml:space="preserve"> Other Medical Professional Services </v>
          </cell>
          <cell r="G242">
            <v>0</v>
          </cell>
          <cell r="H242">
            <v>-6.8899999999999961E-2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C243" t="str">
            <v>marinAIDSNonDualRX</v>
          </cell>
          <cell r="D243" t="str">
            <v>RX</v>
          </cell>
          <cell r="E243" t="str">
            <v>AIDSNonDual</v>
          </cell>
          <cell r="F243" t="str">
            <v xml:space="preserve"> Pharmacy 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C244" t="str">
            <v>marinAIDSNonDualLR</v>
          </cell>
          <cell r="D244" t="str">
            <v>LR</v>
          </cell>
          <cell r="E244" t="str">
            <v>AIDSNonDual</v>
          </cell>
          <cell r="F244" t="str">
            <v xml:space="preserve"> Laboratory and Radiology </v>
          </cell>
          <cell r="G244">
            <v>0</v>
          </cell>
          <cell r="H244">
            <v>-6.8899999999999961E-2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C245" t="str">
            <v>marinAIDSNonDualHCBS</v>
          </cell>
          <cell r="D245" t="str">
            <v>HCBS</v>
          </cell>
          <cell r="E245" t="str">
            <v>AIDSNonDual</v>
          </cell>
          <cell r="F245" t="str">
            <v xml:space="preserve"> HCBS 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C246" t="str">
            <v>marinAIDSNonDualOTH</v>
          </cell>
          <cell r="D246" t="str">
            <v>OTH</v>
          </cell>
          <cell r="E246" t="str">
            <v>AIDSNonDual</v>
          </cell>
          <cell r="F246" t="str">
            <v xml:space="preserve"> All Others </v>
          </cell>
          <cell r="G246">
            <v>0</v>
          </cell>
          <cell r="H246">
            <v>-3.0200000000000005E-2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C247" t="str">
            <v>marinAIDSDualIP</v>
          </cell>
          <cell r="D247" t="str">
            <v>IP</v>
          </cell>
          <cell r="E247" t="str">
            <v>AIDSDual</v>
          </cell>
          <cell r="F247" t="str">
            <v xml:space="preserve">Inpatient Hospital Services 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C248" t="str">
            <v>marinAIDSDualOP</v>
          </cell>
          <cell r="D248" t="str">
            <v>OP</v>
          </cell>
          <cell r="E248" t="str">
            <v>AIDSDual</v>
          </cell>
          <cell r="F248" t="str">
            <v xml:space="preserve">Outpatient Facility Services 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C249" t="str">
            <v>marinAIDSDualER</v>
          </cell>
          <cell r="D249" t="str">
            <v>ER</v>
          </cell>
          <cell r="E249" t="str">
            <v>AIDSDual</v>
          </cell>
          <cell r="F249" t="str">
            <v xml:space="preserve">Emergency Room Facility Services 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C250" t="str">
            <v>marinAIDSDualLTC</v>
          </cell>
          <cell r="D250" t="str">
            <v>LTC</v>
          </cell>
          <cell r="E250" t="str">
            <v>AIDSDual</v>
          </cell>
          <cell r="F250" t="str">
            <v xml:space="preserve">Long-Term Care Facility 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C251" t="str">
            <v>marinAIDSDualPCP</v>
          </cell>
          <cell r="D251" t="str">
            <v>PCP</v>
          </cell>
          <cell r="E251" t="str">
            <v>AIDSDual</v>
          </cell>
          <cell r="F251" t="str">
            <v xml:space="preserve">Physician Primary Care Services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C252" t="str">
            <v>marinAIDSDualSP</v>
          </cell>
          <cell r="D252" t="str">
            <v>SP</v>
          </cell>
          <cell r="E252" t="str">
            <v>AIDSDual</v>
          </cell>
          <cell r="F252" t="str">
            <v xml:space="preserve">Physician Specialty Services 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C253" t="str">
            <v>marinAIDSDualFQHC</v>
          </cell>
          <cell r="D253" t="str">
            <v>FQHC</v>
          </cell>
          <cell r="E253" t="str">
            <v>AIDSDual</v>
          </cell>
          <cell r="F253" t="str">
            <v xml:space="preserve">FQHC Services 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C254" t="str">
            <v>marinAIDSDualNPP</v>
          </cell>
          <cell r="D254" t="str">
            <v>NPP</v>
          </cell>
          <cell r="E254" t="str">
            <v>AIDSDual</v>
          </cell>
          <cell r="F254" t="str">
            <v xml:space="preserve"> Other Medical Professional Services 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C255" t="str">
            <v>marinAIDSDualRX</v>
          </cell>
          <cell r="D255" t="str">
            <v>RX</v>
          </cell>
          <cell r="E255" t="str">
            <v>AIDSDual</v>
          </cell>
          <cell r="F255" t="str">
            <v xml:space="preserve"> Pharmacy 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C256" t="str">
            <v>marinAIDSDualLR</v>
          </cell>
          <cell r="D256" t="str">
            <v>LR</v>
          </cell>
          <cell r="E256" t="str">
            <v>AIDSDual</v>
          </cell>
          <cell r="F256" t="str">
            <v xml:space="preserve"> Laboratory and Radiology 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C257" t="str">
            <v>marinAIDSDualHCBS</v>
          </cell>
          <cell r="D257" t="str">
            <v>HCBS</v>
          </cell>
          <cell r="E257" t="str">
            <v>AIDSDual</v>
          </cell>
          <cell r="F257" t="str">
            <v xml:space="preserve"> HCBS </v>
          </cell>
          <cell r="G257">
            <v>9.1017760017141791E-2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C258" t="str">
            <v>marinAIDSDualOTH</v>
          </cell>
          <cell r="D258" t="str">
            <v>OTH</v>
          </cell>
          <cell r="E258" t="str">
            <v>AIDSDual</v>
          </cell>
          <cell r="F258" t="str">
            <v xml:space="preserve"> All Others 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</row>
        <row r="259">
          <cell r="C259" t="str">
            <v>marinLTCNonDualIP</v>
          </cell>
          <cell r="D259" t="str">
            <v>IP</v>
          </cell>
          <cell r="E259" t="str">
            <v>LTCNonDual</v>
          </cell>
          <cell r="F259" t="str">
            <v xml:space="preserve">Inpatient Hospital Services 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C260" t="str">
            <v>marinLTCNonDualOP</v>
          </cell>
          <cell r="D260" t="str">
            <v>OP</v>
          </cell>
          <cell r="E260" t="str">
            <v>LTCNonDual</v>
          </cell>
          <cell r="F260" t="str">
            <v xml:space="preserve">Outpatient Facility Services </v>
          </cell>
          <cell r="G260">
            <v>0</v>
          </cell>
          <cell r="H260">
            <v>-1.3100000000000001E-2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</row>
        <row r="261">
          <cell r="C261" t="str">
            <v>marinLTCNonDualER</v>
          </cell>
          <cell r="D261" t="str">
            <v>ER</v>
          </cell>
          <cell r="E261" t="str">
            <v>LTCNonDual</v>
          </cell>
          <cell r="F261" t="str">
            <v xml:space="preserve">Emergency Room Facility Services 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C262" t="str">
            <v>marinLTCNonDualLTC</v>
          </cell>
          <cell r="D262" t="str">
            <v>LTC</v>
          </cell>
          <cell r="E262" t="str">
            <v>LTCNonDual</v>
          </cell>
          <cell r="F262" t="str">
            <v xml:space="preserve">Long-Term Care Facility 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C263" t="str">
            <v>marinLTCNonDualPCP</v>
          </cell>
          <cell r="D263" t="str">
            <v>PCP</v>
          </cell>
          <cell r="E263" t="str">
            <v>LTCNonDual</v>
          </cell>
          <cell r="F263" t="str">
            <v xml:space="preserve">Physician Primary Care Services </v>
          </cell>
          <cell r="G263">
            <v>0</v>
          </cell>
          <cell r="H263">
            <v>-6.030000000000002E-2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C264" t="str">
            <v>marinLTCNonDualSP</v>
          </cell>
          <cell r="D264" t="str">
            <v>SP</v>
          </cell>
          <cell r="E264" t="str">
            <v>LTCNonDual</v>
          </cell>
          <cell r="F264" t="str">
            <v xml:space="preserve">Physician Specialty Services 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</row>
        <row r="265">
          <cell r="C265" t="str">
            <v>marinLTCNonDualFQHC</v>
          </cell>
          <cell r="D265" t="str">
            <v>FQHC</v>
          </cell>
          <cell r="E265" t="str">
            <v>LTCNonDual</v>
          </cell>
          <cell r="F265" t="str">
            <v xml:space="preserve">FQHC Services 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C266" t="str">
            <v>marinLTCNonDualNPP</v>
          </cell>
          <cell r="D266" t="str">
            <v>NPP</v>
          </cell>
          <cell r="E266" t="str">
            <v>LTCNonDual</v>
          </cell>
          <cell r="F266" t="str">
            <v xml:space="preserve"> Other Medical Professional Services </v>
          </cell>
          <cell r="G266">
            <v>0</v>
          </cell>
          <cell r="H266">
            <v>-6.8899999999999961E-2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C267" t="str">
            <v>marinLTCNonDualRX</v>
          </cell>
          <cell r="D267" t="str">
            <v>RX</v>
          </cell>
          <cell r="E267" t="str">
            <v>LTCNonDual</v>
          </cell>
          <cell r="F267" t="str">
            <v xml:space="preserve"> Pharmacy 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C268" t="str">
            <v>marinLTCNonDualLR</v>
          </cell>
          <cell r="D268" t="str">
            <v>LR</v>
          </cell>
          <cell r="E268" t="str">
            <v>LTCNonDual</v>
          </cell>
          <cell r="F268" t="str">
            <v xml:space="preserve"> Laboratory and Radiology </v>
          </cell>
          <cell r="G268">
            <v>0</v>
          </cell>
          <cell r="H268">
            <v>-6.8899999999999961E-2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C269" t="str">
            <v>marinLTCNonDualHCBS</v>
          </cell>
          <cell r="D269" t="str">
            <v>HCBS</v>
          </cell>
          <cell r="E269" t="str">
            <v>LTCNonDual</v>
          </cell>
          <cell r="F269" t="str">
            <v xml:space="preserve"> HCBS </v>
          </cell>
          <cell r="G269">
            <v>8.614384150465404E-2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C270" t="str">
            <v>marinLTCNonDualOTH</v>
          </cell>
          <cell r="D270" t="str">
            <v>OTH</v>
          </cell>
          <cell r="E270" t="str">
            <v>LTCNonDual</v>
          </cell>
          <cell r="F270" t="str">
            <v xml:space="preserve"> All Others </v>
          </cell>
          <cell r="G270">
            <v>0</v>
          </cell>
          <cell r="H270">
            <v>-3.0200000000000005E-2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C271" t="str">
            <v>marinLTCDualIP</v>
          </cell>
          <cell r="D271" t="str">
            <v>IP</v>
          </cell>
          <cell r="E271" t="str">
            <v>LTCDual</v>
          </cell>
          <cell r="F271" t="str">
            <v xml:space="preserve">Inpatient Hospital Services 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C272" t="str">
            <v>marinLTCDualOP</v>
          </cell>
          <cell r="D272" t="str">
            <v>OP</v>
          </cell>
          <cell r="E272" t="str">
            <v>LTCDual</v>
          </cell>
          <cell r="F272" t="str">
            <v xml:space="preserve">Outpatient Facility Services 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C273" t="str">
            <v>marinLTCDualER</v>
          </cell>
          <cell r="D273" t="str">
            <v>ER</v>
          </cell>
          <cell r="E273" t="str">
            <v>LTCDual</v>
          </cell>
          <cell r="F273" t="str">
            <v xml:space="preserve">Emergency Room Facility Services 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</row>
        <row r="274">
          <cell r="C274" t="str">
            <v>marinLTCDualLTC</v>
          </cell>
          <cell r="D274" t="str">
            <v>LTC</v>
          </cell>
          <cell r="E274" t="str">
            <v>LTCDual</v>
          </cell>
          <cell r="F274" t="str">
            <v xml:space="preserve">Long-Term Care Facility 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C275" t="str">
            <v>marinLTCDualPCP</v>
          </cell>
          <cell r="D275" t="str">
            <v>PCP</v>
          </cell>
          <cell r="E275" t="str">
            <v>LTCDual</v>
          </cell>
          <cell r="F275" t="str">
            <v xml:space="preserve">Physician Primary Care Services 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C276" t="str">
            <v>marinLTCDualSP</v>
          </cell>
          <cell r="D276" t="str">
            <v>SP</v>
          </cell>
          <cell r="E276" t="str">
            <v>LTCDual</v>
          </cell>
          <cell r="F276" t="str">
            <v xml:space="preserve">Physician Specialty Services 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C277" t="str">
            <v>marinLTCDualFQHC</v>
          </cell>
          <cell r="D277" t="str">
            <v>FQHC</v>
          </cell>
          <cell r="E277" t="str">
            <v>LTCDual</v>
          </cell>
          <cell r="F277" t="str">
            <v xml:space="preserve">FQHC Services 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C278" t="str">
            <v>marinLTCDualNPP</v>
          </cell>
          <cell r="D278" t="str">
            <v>NPP</v>
          </cell>
          <cell r="E278" t="str">
            <v>LTCDual</v>
          </cell>
          <cell r="F278" t="str">
            <v xml:space="preserve"> Other Medical Professional Services 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</row>
        <row r="279">
          <cell r="C279" t="str">
            <v>marinLTCDualRX</v>
          </cell>
          <cell r="D279" t="str">
            <v>RX</v>
          </cell>
          <cell r="E279" t="str">
            <v>LTCDual</v>
          </cell>
          <cell r="F279" t="str">
            <v xml:space="preserve"> Pharmacy 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C280" t="str">
            <v>marinLTCDualLR</v>
          </cell>
          <cell r="D280" t="str">
            <v>LR</v>
          </cell>
          <cell r="E280" t="str">
            <v>LTCDual</v>
          </cell>
          <cell r="F280" t="str">
            <v xml:space="preserve"> Laboratory and Radiology 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C281" t="str">
            <v>marinLTCDualHCBS</v>
          </cell>
          <cell r="D281" t="str">
            <v>HCBS</v>
          </cell>
          <cell r="E281" t="str">
            <v>LTCDual</v>
          </cell>
          <cell r="F281" t="str">
            <v xml:space="preserve"> HCBS </v>
          </cell>
          <cell r="G281">
            <v>9.1017760017141791E-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C282" t="str">
            <v>marinLTCDualOTH</v>
          </cell>
          <cell r="D282" t="str">
            <v>OTH</v>
          </cell>
          <cell r="E282" t="str">
            <v>LTCDual</v>
          </cell>
          <cell r="F282" t="str">
            <v xml:space="preserve"> All Others 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C283" t="str">
            <v>marinOBRAIP</v>
          </cell>
          <cell r="D283" t="str">
            <v>IP</v>
          </cell>
          <cell r="E283" t="str">
            <v>OBRA</v>
          </cell>
          <cell r="F283" t="str">
            <v xml:space="preserve">Inpatient Hospital Services 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C284" t="str">
            <v>marinOBRAOP</v>
          </cell>
          <cell r="D284" t="str">
            <v>OP</v>
          </cell>
          <cell r="E284" t="str">
            <v>OBRA</v>
          </cell>
          <cell r="F284" t="str">
            <v xml:space="preserve">Outpatient Facility Services </v>
          </cell>
          <cell r="G284">
            <v>0</v>
          </cell>
          <cell r="H284">
            <v>-2.1999999999999797E-3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C285" t="str">
            <v>marinOBRAER</v>
          </cell>
          <cell r="D285" t="str">
            <v>ER</v>
          </cell>
          <cell r="E285" t="str">
            <v>OBRA</v>
          </cell>
          <cell r="F285" t="str">
            <v xml:space="preserve">Emergency Room Facility Services 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C286" t="str">
            <v>marinOBRALTC</v>
          </cell>
          <cell r="D286" t="str">
            <v>LTC</v>
          </cell>
          <cell r="E286" t="str">
            <v>OBRA</v>
          </cell>
          <cell r="F286" t="str">
            <v xml:space="preserve">Long-Term Care Facility 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C287" t="str">
            <v>marinOBRAPCP</v>
          </cell>
          <cell r="D287" t="str">
            <v>PCP</v>
          </cell>
          <cell r="E287" t="str">
            <v>OBRA</v>
          </cell>
          <cell r="F287" t="str">
            <v xml:space="preserve">Physician Primary Care Services 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C288" t="str">
            <v>marinOBRASP</v>
          </cell>
          <cell r="D288" t="str">
            <v>SP</v>
          </cell>
          <cell r="E288" t="str">
            <v>OBRA</v>
          </cell>
          <cell r="F288" t="str">
            <v xml:space="preserve">Physician Specialty Services 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</row>
        <row r="289">
          <cell r="C289" t="str">
            <v>marinOBRAFQHC</v>
          </cell>
          <cell r="D289" t="str">
            <v>FQHC</v>
          </cell>
          <cell r="E289" t="str">
            <v>OBRA</v>
          </cell>
          <cell r="F289" t="str">
            <v xml:space="preserve">FQHC Services 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C290" t="str">
            <v>marinOBRANPP</v>
          </cell>
          <cell r="D290" t="str">
            <v>NPP</v>
          </cell>
          <cell r="E290" t="str">
            <v>OBRA</v>
          </cell>
          <cell r="F290" t="str">
            <v xml:space="preserve"> Other Medical Professional Services </v>
          </cell>
          <cell r="G290">
            <v>0</v>
          </cell>
          <cell r="H290">
            <v>-6.8899999999999961E-2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</row>
        <row r="291">
          <cell r="C291" t="str">
            <v>marinOBRARX</v>
          </cell>
          <cell r="D291" t="str">
            <v>RX</v>
          </cell>
          <cell r="E291" t="str">
            <v>OBRA</v>
          </cell>
          <cell r="F291" t="str">
            <v xml:space="preserve"> Pharmacy 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C292" t="str">
            <v>marinOBRALR</v>
          </cell>
          <cell r="D292" t="str">
            <v>LR</v>
          </cell>
          <cell r="E292" t="str">
            <v>OBRA</v>
          </cell>
          <cell r="F292" t="str">
            <v xml:space="preserve"> Laboratory and Radiology </v>
          </cell>
          <cell r="G292">
            <v>0</v>
          </cell>
          <cell r="H292">
            <v>-6.8899999999999961E-2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C293" t="str">
            <v>marinOBRAHCBS</v>
          </cell>
          <cell r="D293" t="str">
            <v>HCBS</v>
          </cell>
          <cell r="E293" t="str">
            <v>OBRA</v>
          </cell>
          <cell r="F293" t="str">
            <v xml:space="preserve"> HCBS 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C294" t="str">
            <v>marinOBRAOTH</v>
          </cell>
          <cell r="D294" t="str">
            <v>OTH</v>
          </cell>
          <cell r="E294" t="str">
            <v>OBRA</v>
          </cell>
          <cell r="F294" t="str">
            <v xml:space="preserve"> All Others </v>
          </cell>
          <cell r="G294">
            <v>0</v>
          </cell>
          <cell r="H294">
            <v>-3.0200000000000005E-2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C295" t="str">
            <v>MendocinoChild MCIP</v>
          </cell>
          <cell r="D295" t="str">
            <v>IP</v>
          </cell>
          <cell r="E295" t="str">
            <v>Child MC</v>
          </cell>
          <cell r="F295" t="str">
            <v xml:space="preserve">Inpatient Hospital Services 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C296" t="str">
            <v>MendocinoChild MCOP</v>
          </cell>
          <cell r="D296" t="str">
            <v>OP</v>
          </cell>
          <cell r="E296" t="str">
            <v>Child MC</v>
          </cell>
          <cell r="F296" t="str">
            <v xml:space="preserve">Outpatient Facility Services </v>
          </cell>
          <cell r="G296">
            <v>0</v>
          </cell>
          <cell r="H296">
            <v>-2.1999999999999797E-3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C297" t="str">
            <v>MendocinoChild MCER</v>
          </cell>
          <cell r="D297" t="str">
            <v>ER</v>
          </cell>
          <cell r="E297" t="str">
            <v>Child MC</v>
          </cell>
          <cell r="F297" t="str">
            <v xml:space="preserve">Emergency Room Facility Services 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</row>
        <row r="298">
          <cell r="C298" t="str">
            <v>MendocinoChild MCLTC</v>
          </cell>
          <cell r="D298" t="str">
            <v>LTC</v>
          </cell>
          <cell r="E298" t="str">
            <v>Child MC</v>
          </cell>
          <cell r="F298" t="str">
            <v xml:space="preserve">Long-Term Care Facility 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</row>
        <row r="299">
          <cell r="C299" t="str">
            <v>MendocinoChild MCPCP</v>
          </cell>
          <cell r="D299" t="str">
            <v>PCP</v>
          </cell>
          <cell r="E299" t="str">
            <v>Child MC</v>
          </cell>
          <cell r="F299" t="str">
            <v xml:space="preserve">Physician Primary Care Services 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C300" t="str">
            <v>MendocinoChild MCSP</v>
          </cell>
          <cell r="D300" t="str">
            <v>SP</v>
          </cell>
          <cell r="E300" t="str">
            <v>Child MC</v>
          </cell>
          <cell r="F300" t="str">
            <v xml:space="preserve">Physician Specialty Services 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</row>
        <row r="301">
          <cell r="C301" t="str">
            <v>MendocinoChild MCFQHC</v>
          </cell>
          <cell r="D301" t="str">
            <v>FQHC</v>
          </cell>
          <cell r="E301" t="str">
            <v>Child MC</v>
          </cell>
          <cell r="F301" t="str">
            <v xml:space="preserve">FQHC Services 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C302" t="str">
            <v>MendocinoChild MCNPP</v>
          </cell>
          <cell r="D302" t="str">
            <v>NPP</v>
          </cell>
          <cell r="E302" t="str">
            <v>Child MC</v>
          </cell>
          <cell r="F302" t="str">
            <v xml:space="preserve"> Other Medical Professional Services </v>
          </cell>
          <cell r="G302">
            <v>0</v>
          </cell>
          <cell r="H302">
            <v>-6.8899999999999961E-2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</row>
        <row r="303">
          <cell r="C303" t="str">
            <v>MendocinoChild MCRX</v>
          </cell>
          <cell r="D303" t="str">
            <v>RX</v>
          </cell>
          <cell r="E303" t="str">
            <v>Child MC</v>
          </cell>
          <cell r="F303" t="str">
            <v xml:space="preserve"> Pharmacy 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C304" t="str">
            <v>MendocinoChild MCLR</v>
          </cell>
          <cell r="D304" t="str">
            <v>LR</v>
          </cell>
          <cell r="E304" t="str">
            <v>Child MC</v>
          </cell>
          <cell r="F304" t="str">
            <v xml:space="preserve"> Laboratory and Radiology </v>
          </cell>
          <cell r="G304">
            <v>0</v>
          </cell>
          <cell r="H304">
            <v>-6.8899999999999961E-2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C305" t="str">
            <v>MendocinoChild MCHCBS</v>
          </cell>
          <cell r="D305" t="str">
            <v>HCBS</v>
          </cell>
          <cell r="E305" t="str">
            <v>Child MC</v>
          </cell>
          <cell r="F305" t="str">
            <v xml:space="preserve"> HCBS 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C306" t="str">
            <v>MendocinoChild MCOTH</v>
          </cell>
          <cell r="D306" t="str">
            <v>OTH</v>
          </cell>
          <cell r="E306" t="str">
            <v>Child MC</v>
          </cell>
          <cell r="F306" t="str">
            <v xml:space="preserve"> All Others </v>
          </cell>
          <cell r="G306">
            <v>0</v>
          </cell>
          <cell r="H306">
            <v>-3.0200000000000005E-2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C307" t="str">
            <v>MendocinoChild HFIP</v>
          </cell>
          <cell r="D307" t="str">
            <v>IP</v>
          </cell>
          <cell r="E307" t="str">
            <v>Child HF</v>
          </cell>
          <cell r="F307" t="str">
            <v xml:space="preserve">Inpatient Hospital Services 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-5.0000000000000044E-3</v>
          </cell>
          <cell r="L307">
            <v>0</v>
          </cell>
        </row>
        <row r="308">
          <cell r="C308" t="str">
            <v>MendocinoChild HFOP</v>
          </cell>
          <cell r="D308" t="str">
            <v>OP</v>
          </cell>
          <cell r="E308" t="str">
            <v>Child HF</v>
          </cell>
          <cell r="F308" t="str">
            <v xml:space="preserve">Outpatient Facility Services </v>
          </cell>
          <cell r="G308">
            <v>0</v>
          </cell>
          <cell r="H308">
            <v>-1.4999999999999458E-3</v>
          </cell>
          <cell r="I308">
            <v>0</v>
          </cell>
          <cell r="J308">
            <v>0</v>
          </cell>
          <cell r="K308">
            <v>-5.0000000000000044E-3</v>
          </cell>
          <cell r="L308">
            <v>0</v>
          </cell>
        </row>
        <row r="309">
          <cell r="C309" t="str">
            <v>MendocinoChild HFER</v>
          </cell>
          <cell r="D309" t="str">
            <v>ER</v>
          </cell>
          <cell r="E309" t="str">
            <v>Child HF</v>
          </cell>
          <cell r="F309" t="str">
            <v xml:space="preserve">Emergency Room Facility Services 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-5.0000000000000044E-3</v>
          </cell>
          <cell r="L309">
            <v>0</v>
          </cell>
        </row>
        <row r="310">
          <cell r="C310" t="str">
            <v>MendocinoChild HFLTC</v>
          </cell>
          <cell r="D310" t="str">
            <v>LTC</v>
          </cell>
          <cell r="E310" t="str">
            <v>Child HF</v>
          </cell>
          <cell r="F310" t="str">
            <v xml:space="preserve">Long-Term Care Facility 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-5.0000000000000044E-3</v>
          </cell>
          <cell r="L310">
            <v>0</v>
          </cell>
        </row>
        <row r="311">
          <cell r="C311" t="str">
            <v>MendocinoChild HFPCP</v>
          </cell>
          <cell r="D311" t="str">
            <v>PCP</v>
          </cell>
          <cell r="E311" t="str">
            <v>Child HF</v>
          </cell>
          <cell r="F311" t="str">
            <v xml:space="preserve">Physician Primary Care Services 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-5.0000000000000044E-3</v>
          </cell>
          <cell r="L311">
            <v>0</v>
          </cell>
        </row>
        <row r="312">
          <cell r="C312" t="str">
            <v>MendocinoChild HFSP</v>
          </cell>
          <cell r="D312" t="str">
            <v>SP</v>
          </cell>
          <cell r="E312" t="str">
            <v>Child HF</v>
          </cell>
          <cell r="F312" t="str">
            <v xml:space="preserve">Physician Specialty Services 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-5.0000000000000044E-3</v>
          </cell>
          <cell r="L312">
            <v>0</v>
          </cell>
        </row>
        <row r="313">
          <cell r="C313" t="str">
            <v>MendocinoChild HFFQHC</v>
          </cell>
          <cell r="D313" t="str">
            <v>FQHC</v>
          </cell>
          <cell r="E313" t="str">
            <v>Child HF</v>
          </cell>
          <cell r="F313" t="str">
            <v xml:space="preserve">FQHC Services 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-5.0000000000000044E-3</v>
          </cell>
          <cell r="L313">
            <v>0</v>
          </cell>
        </row>
        <row r="314">
          <cell r="C314" t="str">
            <v>MendocinoChild HFNPP</v>
          </cell>
          <cell r="D314" t="str">
            <v>NPP</v>
          </cell>
          <cell r="E314" t="str">
            <v>Child HF</v>
          </cell>
          <cell r="F314" t="str">
            <v xml:space="preserve"> Other Medical Professional Services </v>
          </cell>
          <cell r="G314">
            <v>0</v>
          </cell>
          <cell r="H314">
            <v>-4.8200000000000021E-2</v>
          </cell>
          <cell r="I314">
            <v>0</v>
          </cell>
          <cell r="J314">
            <v>0</v>
          </cell>
          <cell r="K314">
            <v>-5.0000000000000044E-3</v>
          </cell>
          <cell r="L314">
            <v>0</v>
          </cell>
        </row>
        <row r="315">
          <cell r="C315" t="str">
            <v>MendocinoChild HFRX</v>
          </cell>
          <cell r="D315" t="str">
            <v>RX</v>
          </cell>
          <cell r="E315" t="str">
            <v>Child HF</v>
          </cell>
          <cell r="F315" t="str">
            <v xml:space="preserve"> Pharmacy 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-5.0000000000000044E-3</v>
          </cell>
          <cell r="L315">
            <v>0</v>
          </cell>
        </row>
        <row r="316">
          <cell r="C316" t="str">
            <v>MendocinoChild HFLR</v>
          </cell>
          <cell r="D316" t="str">
            <v>LR</v>
          </cell>
          <cell r="E316" t="str">
            <v>Child HF</v>
          </cell>
          <cell r="F316" t="str">
            <v xml:space="preserve"> Laboratory and Radiology </v>
          </cell>
          <cell r="G316">
            <v>0</v>
          </cell>
          <cell r="H316">
            <v>-4.8200000000000021E-2</v>
          </cell>
          <cell r="I316">
            <v>0</v>
          </cell>
          <cell r="J316">
            <v>0</v>
          </cell>
          <cell r="K316">
            <v>-5.0000000000000044E-3</v>
          </cell>
          <cell r="L316">
            <v>0</v>
          </cell>
        </row>
        <row r="317">
          <cell r="C317" t="str">
            <v>MendocinoChild HFHCBS</v>
          </cell>
          <cell r="D317" t="str">
            <v>HCBS</v>
          </cell>
          <cell r="E317" t="str">
            <v>Child HF</v>
          </cell>
          <cell r="F317" t="str">
            <v xml:space="preserve"> HCBS 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-5.0000000000000044E-3</v>
          </cell>
          <cell r="L317">
            <v>0</v>
          </cell>
        </row>
        <row r="318">
          <cell r="C318" t="str">
            <v>MendocinoChild HFOTH</v>
          </cell>
          <cell r="D318" t="str">
            <v>OTH</v>
          </cell>
          <cell r="E318" t="str">
            <v>Child HF</v>
          </cell>
          <cell r="F318" t="str">
            <v xml:space="preserve"> All Others </v>
          </cell>
          <cell r="G318">
            <v>0</v>
          </cell>
          <cell r="H318">
            <v>-2.090000000000003E-2</v>
          </cell>
          <cell r="I318">
            <v>0</v>
          </cell>
          <cell r="J318">
            <v>0</v>
          </cell>
          <cell r="K318">
            <v>-5.0000000000000044E-3</v>
          </cell>
          <cell r="L318">
            <v>0</v>
          </cell>
        </row>
        <row r="319">
          <cell r="C319" t="str">
            <v>MendocinoAdultIP</v>
          </cell>
          <cell r="D319" t="str">
            <v>IP</v>
          </cell>
          <cell r="E319" t="str">
            <v>Adult</v>
          </cell>
          <cell r="F319" t="str">
            <v xml:space="preserve">Inpatient Hospital Services 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-5.6249999999999911E-3</v>
          </cell>
          <cell r="L319">
            <v>0</v>
          </cell>
        </row>
        <row r="320">
          <cell r="C320" t="str">
            <v>MendocinoAdultOP</v>
          </cell>
          <cell r="D320" t="str">
            <v>OP</v>
          </cell>
          <cell r="E320" t="str">
            <v>Adult</v>
          </cell>
          <cell r="F320" t="str">
            <v xml:space="preserve">Outpatient Facility Services </v>
          </cell>
          <cell r="G320">
            <v>0</v>
          </cell>
          <cell r="H320">
            <v>-1.0499999999999954E-2</v>
          </cell>
          <cell r="I320">
            <v>0</v>
          </cell>
          <cell r="J320">
            <v>0</v>
          </cell>
          <cell r="K320">
            <v>-5.6249999999999911E-3</v>
          </cell>
          <cell r="L320">
            <v>0</v>
          </cell>
        </row>
        <row r="321">
          <cell r="C321" t="str">
            <v>MendocinoAdultER</v>
          </cell>
          <cell r="D321" t="str">
            <v>ER</v>
          </cell>
          <cell r="E321" t="str">
            <v>Adult</v>
          </cell>
          <cell r="F321" t="str">
            <v xml:space="preserve">Emergency Room Facility Services 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-5.6249999999999911E-3</v>
          </cell>
          <cell r="L321">
            <v>0</v>
          </cell>
        </row>
        <row r="322">
          <cell r="C322" t="str">
            <v>MendocinoAdultLTC</v>
          </cell>
          <cell r="D322" t="str">
            <v>LTC</v>
          </cell>
          <cell r="E322" t="str">
            <v>Adult</v>
          </cell>
          <cell r="F322" t="str">
            <v xml:space="preserve">Long-Term Care Facility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-5.6249999999999911E-3</v>
          </cell>
          <cell r="L322">
            <v>0</v>
          </cell>
        </row>
        <row r="323">
          <cell r="C323" t="str">
            <v>MendocinoAdultPCP</v>
          </cell>
          <cell r="D323" t="str">
            <v>PCP</v>
          </cell>
          <cell r="E323" t="str">
            <v>Adult</v>
          </cell>
          <cell r="F323" t="str">
            <v xml:space="preserve">Physician Primary Care Services </v>
          </cell>
          <cell r="G323">
            <v>0</v>
          </cell>
          <cell r="H323">
            <v>-4.3300000000000005E-2</v>
          </cell>
          <cell r="I323">
            <v>0</v>
          </cell>
          <cell r="J323">
            <v>0</v>
          </cell>
          <cell r="K323">
            <v>-5.6249999999999911E-3</v>
          </cell>
          <cell r="L323">
            <v>0</v>
          </cell>
        </row>
        <row r="324">
          <cell r="C324" t="str">
            <v>MendocinoAdultSP</v>
          </cell>
          <cell r="D324" t="str">
            <v>SP</v>
          </cell>
          <cell r="E324" t="str">
            <v>Adult</v>
          </cell>
          <cell r="F324" t="str">
            <v xml:space="preserve">Physician Specialty Services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-5.6249999999999911E-3</v>
          </cell>
          <cell r="L324">
            <v>0</v>
          </cell>
        </row>
        <row r="325">
          <cell r="C325" t="str">
            <v>MendocinoAdultFQHC</v>
          </cell>
          <cell r="D325" t="str">
            <v>FQHC</v>
          </cell>
          <cell r="E325" t="str">
            <v>Adult</v>
          </cell>
          <cell r="F325" t="str">
            <v xml:space="preserve">FQHC Services 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-5.6249999999999911E-3</v>
          </cell>
          <cell r="L325">
            <v>0</v>
          </cell>
        </row>
        <row r="326">
          <cell r="C326" t="str">
            <v>MendocinoAdultNPP</v>
          </cell>
          <cell r="D326" t="str">
            <v>NPP</v>
          </cell>
          <cell r="E326" t="str">
            <v>Adult</v>
          </cell>
          <cell r="F326" t="str">
            <v xml:space="preserve"> Other Medical Professional Services </v>
          </cell>
          <cell r="G326">
            <v>0</v>
          </cell>
          <cell r="H326">
            <v>-6.8899999999999961E-2</v>
          </cell>
          <cell r="I326">
            <v>0</v>
          </cell>
          <cell r="J326">
            <v>0</v>
          </cell>
          <cell r="K326">
            <v>-5.6249999999999911E-3</v>
          </cell>
          <cell r="L326">
            <v>0</v>
          </cell>
        </row>
        <row r="327">
          <cell r="C327" t="str">
            <v>MendocinoAdultRX</v>
          </cell>
          <cell r="D327" t="str">
            <v>RX</v>
          </cell>
          <cell r="E327" t="str">
            <v>Adult</v>
          </cell>
          <cell r="F327" t="str">
            <v xml:space="preserve"> Pharmacy </v>
          </cell>
          <cell r="G327">
            <v>0</v>
          </cell>
          <cell r="H327">
            <v>0</v>
          </cell>
          <cell r="I327">
            <v>-1.705643497514997E-2</v>
          </cell>
          <cell r="J327">
            <v>-1.073880518021042E-5</v>
          </cell>
          <cell r="K327">
            <v>-5.6249999999999911E-3</v>
          </cell>
          <cell r="L327">
            <v>0</v>
          </cell>
        </row>
        <row r="328">
          <cell r="C328" t="str">
            <v>MendocinoAdultLR</v>
          </cell>
          <cell r="D328" t="str">
            <v>LR</v>
          </cell>
          <cell r="E328" t="str">
            <v>Adult</v>
          </cell>
          <cell r="F328" t="str">
            <v xml:space="preserve"> Laboratory and Radiology </v>
          </cell>
          <cell r="G328">
            <v>0</v>
          </cell>
          <cell r="H328">
            <v>-6.8899999999999961E-2</v>
          </cell>
          <cell r="I328">
            <v>0</v>
          </cell>
          <cell r="J328">
            <v>0</v>
          </cell>
          <cell r="K328">
            <v>-5.6249999999999911E-3</v>
          </cell>
          <cell r="L328">
            <v>0</v>
          </cell>
        </row>
        <row r="329">
          <cell r="C329" t="str">
            <v>MendocinoAdultHCBS</v>
          </cell>
          <cell r="D329" t="str">
            <v>HCBS</v>
          </cell>
          <cell r="E329" t="str">
            <v>Adult</v>
          </cell>
          <cell r="F329" t="str">
            <v xml:space="preserve"> HCBS </v>
          </cell>
          <cell r="G329">
            <v>5.3601379423315887E-3</v>
          </cell>
          <cell r="H329">
            <v>0</v>
          </cell>
          <cell r="I329">
            <v>0</v>
          </cell>
          <cell r="J329">
            <v>0</v>
          </cell>
          <cell r="K329">
            <v>-5.6249999999999911E-3</v>
          </cell>
          <cell r="L329">
            <v>0</v>
          </cell>
        </row>
        <row r="330">
          <cell r="C330" t="str">
            <v>MendocinoAdultOTH</v>
          </cell>
          <cell r="D330" t="str">
            <v>OTH</v>
          </cell>
          <cell r="E330" t="str">
            <v>Adult</v>
          </cell>
          <cell r="F330" t="str">
            <v xml:space="preserve"> All Others </v>
          </cell>
          <cell r="G330">
            <v>0</v>
          </cell>
          <cell r="H330">
            <v>-3.0200000000000005E-2</v>
          </cell>
          <cell r="I330">
            <v>0</v>
          </cell>
          <cell r="J330">
            <v>0</v>
          </cell>
          <cell r="K330">
            <v>-5.6249999999999911E-3</v>
          </cell>
          <cell r="L330">
            <v>0</v>
          </cell>
        </row>
        <row r="331">
          <cell r="C331" t="str">
            <v>MendocinoAged&amp;DisabledNonDualIP</v>
          </cell>
          <cell r="D331" t="str">
            <v>IP</v>
          </cell>
          <cell r="E331" t="str">
            <v>Aged&amp;DisabledNonDual</v>
          </cell>
          <cell r="F331" t="str">
            <v xml:space="preserve">Inpatient Hospital Services 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C332" t="str">
            <v>MendocinoAged&amp;DisabledNonDualOP</v>
          </cell>
          <cell r="D332" t="str">
            <v>OP</v>
          </cell>
          <cell r="E332" t="str">
            <v>Aged&amp;DisabledNonDual</v>
          </cell>
          <cell r="F332" t="str">
            <v xml:space="preserve">Outpatient Facility Services </v>
          </cell>
          <cell r="G332">
            <v>0</v>
          </cell>
          <cell r="H332">
            <v>-1.3100000000000001E-2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C333" t="str">
            <v>MendocinoAged&amp;DisabledNonDualER</v>
          </cell>
          <cell r="D333" t="str">
            <v>ER</v>
          </cell>
          <cell r="E333" t="str">
            <v>Aged&amp;DisabledNonDual</v>
          </cell>
          <cell r="F333" t="str">
            <v xml:space="preserve">Emergency Room Facility Services 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C334" t="str">
            <v>MendocinoAged&amp;DisabledNonDualLTC</v>
          </cell>
          <cell r="D334" t="str">
            <v>LTC</v>
          </cell>
          <cell r="E334" t="str">
            <v>Aged&amp;DisabledNonDual</v>
          </cell>
          <cell r="F334" t="str">
            <v xml:space="preserve">Long-Term Care Facility 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</row>
        <row r="335">
          <cell r="C335" t="str">
            <v>MendocinoAged&amp;DisabledNonDualPCP</v>
          </cell>
          <cell r="D335" t="str">
            <v>PCP</v>
          </cell>
          <cell r="E335" t="str">
            <v>Aged&amp;DisabledNonDual</v>
          </cell>
          <cell r="F335" t="str">
            <v xml:space="preserve">Physician Primary Care Services </v>
          </cell>
          <cell r="G335">
            <v>0</v>
          </cell>
          <cell r="H335">
            <v>-6.030000000000002E-2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C336" t="str">
            <v>MendocinoAged&amp;DisabledNonDualSP</v>
          </cell>
          <cell r="D336" t="str">
            <v>SP</v>
          </cell>
          <cell r="E336" t="str">
            <v>Aged&amp;DisabledNonDual</v>
          </cell>
          <cell r="F336" t="str">
            <v xml:space="preserve">Physician Specialty Services 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</row>
        <row r="337">
          <cell r="C337" t="str">
            <v>MendocinoAged&amp;DisabledNonDualFQHC</v>
          </cell>
          <cell r="D337" t="str">
            <v>FQHC</v>
          </cell>
          <cell r="E337" t="str">
            <v>Aged&amp;DisabledNonDual</v>
          </cell>
          <cell r="F337" t="str">
            <v xml:space="preserve">FQHC Services 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C338" t="str">
            <v>MendocinoAged&amp;DisabledNonDualNPP</v>
          </cell>
          <cell r="D338" t="str">
            <v>NPP</v>
          </cell>
          <cell r="E338" t="str">
            <v>Aged&amp;DisabledNonDual</v>
          </cell>
          <cell r="F338" t="str">
            <v xml:space="preserve"> Other Medical Professional Services </v>
          </cell>
          <cell r="G338">
            <v>0</v>
          </cell>
          <cell r="H338">
            <v>-6.8899999999999961E-2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C339" t="str">
            <v>MendocinoAged&amp;DisabledNonDualRX</v>
          </cell>
          <cell r="D339" t="str">
            <v>RX</v>
          </cell>
          <cell r="E339" t="str">
            <v>Aged&amp;DisabledNonDual</v>
          </cell>
          <cell r="F339" t="str">
            <v xml:space="preserve"> Pharmacy </v>
          </cell>
          <cell r="G339">
            <v>0</v>
          </cell>
          <cell r="H339">
            <v>0</v>
          </cell>
          <cell r="I339">
            <v>-1.1245719964761314E-2</v>
          </cell>
          <cell r="J339">
            <v>0</v>
          </cell>
          <cell r="K339">
            <v>0</v>
          </cell>
          <cell r="L339">
            <v>0</v>
          </cell>
        </row>
        <row r="340">
          <cell r="C340" t="str">
            <v>MendocinoAged&amp;DisabledNonDualLR</v>
          </cell>
          <cell r="D340" t="str">
            <v>LR</v>
          </cell>
          <cell r="E340" t="str">
            <v>Aged&amp;DisabledNonDual</v>
          </cell>
          <cell r="F340" t="str">
            <v xml:space="preserve"> Laboratory and Radiology </v>
          </cell>
          <cell r="G340">
            <v>0</v>
          </cell>
          <cell r="H340">
            <v>-6.8899999999999961E-2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</row>
        <row r="341">
          <cell r="C341" t="str">
            <v>MendocinoAged&amp;DisabledNonDualHCBS</v>
          </cell>
          <cell r="D341" t="str">
            <v>HCBS</v>
          </cell>
          <cell r="E341" t="str">
            <v>Aged&amp;DisabledNonDual</v>
          </cell>
          <cell r="F341" t="str">
            <v xml:space="preserve"> HCBS </v>
          </cell>
          <cell r="G341">
            <v>3.596128201920501E-2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C342" t="str">
            <v>MendocinoAged&amp;DisabledNonDualOTH</v>
          </cell>
          <cell r="D342" t="str">
            <v>OTH</v>
          </cell>
          <cell r="E342" t="str">
            <v>Aged&amp;DisabledNonDual</v>
          </cell>
          <cell r="F342" t="str">
            <v xml:space="preserve"> All Others </v>
          </cell>
          <cell r="G342">
            <v>0</v>
          </cell>
          <cell r="H342">
            <v>-3.0200000000000005E-2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C343" t="str">
            <v>MendocinoDisabledDualIP</v>
          </cell>
          <cell r="D343" t="str">
            <v>IP</v>
          </cell>
          <cell r="E343" t="str">
            <v>DisabledDual</v>
          </cell>
          <cell r="F343" t="str">
            <v xml:space="preserve">Inpatient Hospital Services 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C344" t="str">
            <v>MendocinoDisabledDualOP</v>
          </cell>
          <cell r="D344" t="str">
            <v>OP</v>
          </cell>
          <cell r="E344" t="str">
            <v>DisabledDual</v>
          </cell>
          <cell r="F344" t="str">
            <v xml:space="preserve">Outpatient Facility Services 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</row>
        <row r="345">
          <cell r="C345" t="str">
            <v>MendocinoDisabledDualER</v>
          </cell>
          <cell r="D345" t="str">
            <v>ER</v>
          </cell>
          <cell r="E345" t="str">
            <v>DisabledDual</v>
          </cell>
          <cell r="F345" t="str">
            <v xml:space="preserve">Emergency Room Facility Services 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C346" t="str">
            <v>MendocinoDisabledDualLTC</v>
          </cell>
          <cell r="D346" t="str">
            <v>LTC</v>
          </cell>
          <cell r="E346" t="str">
            <v>DisabledDual</v>
          </cell>
          <cell r="F346" t="str">
            <v xml:space="preserve">Long-Term Care Facility 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</row>
        <row r="347">
          <cell r="C347" t="str">
            <v>MendocinoDisabledDualPCP</v>
          </cell>
          <cell r="D347" t="str">
            <v>PCP</v>
          </cell>
          <cell r="E347" t="str">
            <v>DisabledDual</v>
          </cell>
          <cell r="F347" t="str">
            <v xml:space="preserve">Physician Primary Care Services 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C348" t="str">
            <v>MendocinoDisabledDualSP</v>
          </cell>
          <cell r="D348" t="str">
            <v>SP</v>
          </cell>
          <cell r="E348" t="str">
            <v>DisabledDual</v>
          </cell>
          <cell r="F348" t="str">
            <v xml:space="preserve">Physician Specialty Services 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</row>
        <row r="349">
          <cell r="C349" t="str">
            <v>MendocinoDisabledDualFQHC</v>
          </cell>
          <cell r="D349" t="str">
            <v>FQHC</v>
          </cell>
          <cell r="E349" t="str">
            <v>DisabledDual</v>
          </cell>
          <cell r="F349" t="str">
            <v xml:space="preserve">FQHC Services 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C350" t="str">
            <v>MendocinoDisabledDualNPP</v>
          </cell>
          <cell r="D350" t="str">
            <v>NPP</v>
          </cell>
          <cell r="E350" t="str">
            <v>DisabledDual</v>
          </cell>
          <cell r="F350" t="str">
            <v xml:space="preserve"> Other Medical Professional Services 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</row>
        <row r="351">
          <cell r="C351" t="str">
            <v>MendocinoDisabledDualRX</v>
          </cell>
          <cell r="D351" t="str">
            <v>RX</v>
          </cell>
          <cell r="E351" t="str">
            <v>DisabledDual</v>
          </cell>
          <cell r="F351" t="str">
            <v xml:space="preserve"> Pharmacy 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C352" t="str">
            <v>MendocinoDisabledDualLR</v>
          </cell>
          <cell r="D352" t="str">
            <v>LR</v>
          </cell>
          <cell r="E352" t="str">
            <v>DisabledDual</v>
          </cell>
          <cell r="F352" t="str">
            <v xml:space="preserve"> Laboratory and Radiology 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</row>
        <row r="353">
          <cell r="C353" t="str">
            <v>MendocinoDisabledDualHCBS</v>
          </cell>
          <cell r="D353" t="str">
            <v>HCBS</v>
          </cell>
          <cell r="E353" t="str">
            <v>DisabledDual</v>
          </cell>
          <cell r="F353" t="str">
            <v xml:space="preserve"> HCBS 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C354" t="str">
            <v>MendocinoDisabledDualOTH</v>
          </cell>
          <cell r="D354" t="str">
            <v>OTH</v>
          </cell>
          <cell r="E354" t="str">
            <v>DisabledDual</v>
          </cell>
          <cell r="F354" t="str">
            <v xml:space="preserve"> All Others 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C355" t="str">
            <v>MendocinoAgedDualIP</v>
          </cell>
          <cell r="D355" t="str">
            <v>IP</v>
          </cell>
          <cell r="E355" t="str">
            <v>AgedDual</v>
          </cell>
          <cell r="F355" t="str">
            <v xml:space="preserve">Inpatient Hospital Services 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C356" t="str">
            <v>MendocinoAgedDualOP</v>
          </cell>
          <cell r="D356" t="str">
            <v>OP</v>
          </cell>
          <cell r="E356" t="str">
            <v>AgedDual</v>
          </cell>
          <cell r="F356" t="str">
            <v xml:space="preserve">Outpatient Facility Services 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C357" t="str">
            <v>MendocinoAgedDualER</v>
          </cell>
          <cell r="D357" t="str">
            <v>ER</v>
          </cell>
          <cell r="E357" t="str">
            <v>AgedDual</v>
          </cell>
          <cell r="F357" t="str">
            <v xml:space="preserve">Emergency Room Facility Services 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C358" t="str">
            <v>MendocinoAgedDualLTC</v>
          </cell>
          <cell r="D358" t="str">
            <v>LTC</v>
          </cell>
          <cell r="E358" t="str">
            <v>AgedDual</v>
          </cell>
          <cell r="F358" t="str">
            <v xml:space="preserve">Long-Term Care Facility 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</row>
        <row r="359">
          <cell r="C359" t="str">
            <v>MendocinoAgedDualPCP</v>
          </cell>
          <cell r="D359" t="str">
            <v>PCP</v>
          </cell>
          <cell r="E359" t="str">
            <v>AgedDual</v>
          </cell>
          <cell r="F359" t="str">
            <v xml:space="preserve">Physician Primary Care Services 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C360" t="str">
            <v>MendocinoAgedDualSP</v>
          </cell>
          <cell r="D360" t="str">
            <v>SP</v>
          </cell>
          <cell r="E360" t="str">
            <v>AgedDual</v>
          </cell>
          <cell r="F360" t="str">
            <v xml:space="preserve">Physician Specialty Services 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C361" t="str">
            <v>MendocinoAgedDualFQHC</v>
          </cell>
          <cell r="D361" t="str">
            <v>FQHC</v>
          </cell>
          <cell r="E361" t="str">
            <v>AgedDual</v>
          </cell>
          <cell r="F361" t="str">
            <v xml:space="preserve">FQHC Services 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C362" t="str">
            <v>MendocinoAgedDualNPP</v>
          </cell>
          <cell r="D362" t="str">
            <v>NPP</v>
          </cell>
          <cell r="E362" t="str">
            <v>AgedDual</v>
          </cell>
          <cell r="F362" t="str">
            <v xml:space="preserve"> Other Medical Professional Services 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C363" t="str">
            <v>MendocinoAgedDualRX</v>
          </cell>
          <cell r="D363" t="str">
            <v>RX</v>
          </cell>
          <cell r="E363" t="str">
            <v>AgedDual</v>
          </cell>
          <cell r="F363" t="str">
            <v xml:space="preserve"> Pharmacy </v>
          </cell>
          <cell r="G363">
            <v>0</v>
          </cell>
          <cell r="H363">
            <v>0</v>
          </cell>
          <cell r="I363">
            <v>0</v>
          </cell>
          <cell r="J363">
            <v>-0.427022678758184</v>
          </cell>
          <cell r="K363">
            <v>0</v>
          </cell>
          <cell r="L363">
            <v>0</v>
          </cell>
        </row>
        <row r="364">
          <cell r="C364" t="str">
            <v>MendocinoAgedDualLR</v>
          </cell>
          <cell r="D364" t="str">
            <v>LR</v>
          </cell>
          <cell r="E364" t="str">
            <v>AgedDual</v>
          </cell>
          <cell r="F364" t="str">
            <v xml:space="preserve"> Laboratory and Radiology 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C365" t="str">
            <v>MendocinoAgedDualHCBS</v>
          </cell>
          <cell r="D365" t="str">
            <v>HCBS</v>
          </cell>
          <cell r="E365" t="str">
            <v>AgedDual</v>
          </cell>
          <cell r="F365" t="str">
            <v xml:space="preserve"> HCBS </v>
          </cell>
          <cell r="G365">
            <v>9.1017760017141791E-2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C366" t="str">
            <v>MendocinoAgedDualOTH</v>
          </cell>
          <cell r="D366" t="str">
            <v>OTH</v>
          </cell>
          <cell r="E366" t="str">
            <v>AgedDual</v>
          </cell>
          <cell r="F366" t="str">
            <v xml:space="preserve"> All Others 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C367" t="str">
            <v>MendocinoBCCTPIP</v>
          </cell>
          <cell r="D367" t="str">
            <v>IP</v>
          </cell>
          <cell r="E367" t="str">
            <v>BCCTP</v>
          </cell>
          <cell r="F367" t="str">
            <v xml:space="preserve">Inpatient Hospital Services 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</row>
        <row r="368">
          <cell r="C368" t="str">
            <v>MendocinoBCCTPOP</v>
          </cell>
          <cell r="D368" t="str">
            <v>OP</v>
          </cell>
          <cell r="E368" t="str">
            <v>BCCTP</v>
          </cell>
          <cell r="F368" t="str">
            <v xml:space="preserve">Outpatient Facility Services 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</row>
        <row r="369">
          <cell r="C369" t="str">
            <v>MendocinoBCCTPER</v>
          </cell>
          <cell r="D369" t="str">
            <v>ER</v>
          </cell>
          <cell r="E369" t="str">
            <v>BCCTP</v>
          </cell>
          <cell r="F369" t="str">
            <v xml:space="preserve">Emergency Room Facility Services 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</row>
        <row r="370">
          <cell r="C370" t="str">
            <v>MendocinoBCCTPLTC</v>
          </cell>
          <cell r="D370" t="str">
            <v>LTC</v>
          </cell>
          <cell r="E370" t="str">
            <v>BCCTP</v>
          </cell>
          <cell r="F370" t="str">
            <v xml:space="preserve">Long-Term Care Facility 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C371" t="str">
            <v>MendocinoBCCTPPCP</v>
          </cell>
          <cell r="D371" t="str">
            <v>PCP</v>
          </cell>
          <cell r="E371" t="str">
            <v>BCCTP</v>
          </cell>
          <cell r="F371" t="str">
            <v xml:space="preserve">Physician Primary Care Services 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C372" t="str">
            <v>MendocinoBCCTPSP</v>
          </cell>
          <cell r="D372" t="str">
            <v>SP</v>
          </cell>
          <cell r="E372" t="str">
            <v>BCCTP</v>
          </cell>
          <cell r="F372" t="str">
            <v xml:space="preserve">Physician Specialty Services 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C373" t="str">
            <v>MendocinoBCCTPFQHC</v>
          </cell>
          <cell r="D373" t="str">
            <v>FQHC</v>
          </cell>
          <cell r="E373" t="str">
            <v>BCCTP</v>
          </cell>
          <cell r="F373" t="str">
            <v xml:space="preserve">FQHC Services 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C374" t="str">
            <v>MendocinoBCCTPNPP</v>
          </cell>
          <cell r="D374" t="str">
            <v>NPP</v>
          </cell>
          <cell r="E374" t="str">
            <v>BCCTP</v>
          </cell>
          <cell r="F374" t="str">
            <v xml:space="preserve"> Other Medical Professional Services 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C375" t="str">
            <v>MendocinoBCCTPRX</v>
          </cell>
          <cell r="D375" t="str">
            <v>RX</v>
          </cell>
          <cell r="E375" t="str">
            <v>BCCTP</v>
          </cell>
          <cell r="F375" t="str">
            <v xml:space="preserve"> Pharmacy 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C376" t="str">
            <v>MendocinoBCCTPLR</v>
          </cell>
          <cell r="D376" t="str">
            <v>LR</v>
          </cell>
          <cell r="E376" t="str">
            <v>BCCTP</v>
          </cell>
          <cell r="F376" t="str">
            <v xml:space="preserve"> Laboratory and Radiology 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</row>
        <row r="377">
          <cell r="C377" t="str">
            <v>MendocinoBCCTPHCBS</v>
          </cell>
          <cell r="D377" t="str">
            <v>HCBS</v>
          </cell>
          <cell r="E377" t="str">
            <v>BCCTP</v>
          </cell>
          <cell r="F377" t="str">
            <v xml:space="preserve"> HCBS 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C378" t="str">
            <v>MendocinoBCCTPOTH</v>
          </cell>
          <cell r="D378" t="str">
            <v>OTH</v>
          </cell>
          <cell r="E378" t="str">
            <v>BCCTP</v>
          </cell>
          <cell r="F378" t="str">
            <v xml:space="preserve"> All Others 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C379" t="str">
            <v>MendocinoAIDSNonDualIP</v>
          </cell>
          <cell r="D379" t="str">
            <v>IP</v>
          </cell>
          <cell r="E379" t="str">
            <v>AIDSNonDual</v>
          </cell>
          <cell r="F379" t="str">
            <v xml:space="preserve">Inpatient Hospital Services 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C380" t="str">
            <v>MendocinoAIDSNonDualOP</v>
          </cell>
          <cell r="D380" t="str">
            <v>OP</v>
          </cell>
          <cell r="E380" t="str">
            <v>AIDSNonDual</v>
          </cell>
          <cell r="F380" t="str">
            <v xml:space="preserve">Outpatient Facility Services </v>
          </cell>
          <cell r="G380">
            <v>0</v>
          </cell>
          <cell r="H380">
            <v>-1.3100000000000001E-2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C381" t="str">
            <v>MendocinoAIDSNonDualER</v>
          </cell>
          <cell r="D381" t="str">
            <v>ER</v>
          </cell>
          <cell r="E381" t="str">
            <v>AIDSNonDual</v>
          </cell>
          <cell r="F381" t="str">
            <v xml:space="preserve">Emergency Room Facility Services 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</row>
        <row r="382">
          <cell r="C382" t="str">
            <v>MendocinoAIDSNonDualLTC</v>
          </cell>
          <cell r="D382" t="str">
            <v>LTC</v>
          </cell>
          <cell r="E382" t="str">
            <v>AIDSNonDual</v>
          </cell>
          <cell r="F382" t="str">
            <v xml:space="preserve">Long-Term Care Facility 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C383" t="str">
            <v>MendocinoAIDSNonDualPCP</v>
          </cell>
          <cell r="D383" t="str">
            <v>PCP</v>
          </cell>
          <cell r="E383" t="str">
            <v>AIDSNonDual</v>
          </cell>
          <cell r="F383" t="str">
            <v xml:space="preserve">Physician Primary Care Services </v>
          </cell>
          <cell r="G383">
            <v>0</v>
          </cell>
          <cell r="H383">
            <v>-6.030000000000002E-2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C384" t="str">
            <v>MendocinoAIDSNonDualSP</v>
          </cell>
          <cell r="D384" t="str">
            <v>SP</v>
          </cell>
          <cell r="E384" t="str">
            <v>AIDSNonDual</v>
          </cell>
          <cell r="F384" t="str">
            <v xml:space="preserve">Physician Specialty Services 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</row>
        <row r="385">
          <cell r="C385" t="str">
            <v>MendocinoAIDSNonDualFQHC</v>
          </cell>
          <cell r="D385" t="str">
            <v>FQHC</v>
          </cell>
          <cell r="E385" t="str">
            <v>AIDSNonDual</v>
          </cell>
          <cell r="F385" t="str">
            <v xml:space="preserve">FQHC Services 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</row>
        <row r="386">
          <cell r="C386" t="str">
            <v>MendocinoAIDSNonDualNPP</v>
          </cell>
          <cell r="D386" t="str">
            <v>NPP</v>
          </cell>
          <cell r="E386" t="str">
            <v>AIDSNonDual</v>
          </cell>
          <cell r="F386" t="str">
            <v xml:space="preserve"> Other Medical Professional Services </v>
          </cell>
          <cell r="G386">
            <v>0</v>
          </cell>
          <cell r="H386">
            <v>-6.8899999999999961E-2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</row>
        <row r="387">
          <cell r="C387" t="str">
            <v>MendocinoAIDSNonDualRX</v>
          </cell>
          <cell r="D387" t="str">
            <v>RX</v>
          </cell>
          <cell r="E387" t="str">
            <v>AIDSNonDual</v>
          </cell>
          <cell r="F387" t="str">
            <v xml:space="preserve"> Pharmacy 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</row>
        <row r="388">
          <cell r="C388" t="str">
            <v>MendocinoAIDSNonDualLR</v>
          </cell>
          <cell r="D388" t="str">
            <v>LR</v>
          </cell>
          <cell r="E388" t="str">
            <v>AIDSNonDual</v>
          </cell>
          <cell r="F388" t="str">
            <v xml:space="preserve"> Laboratory and Radiology </v>
          </cell>
          <cell r="G388">
            <v>0</v>
          </cell>
          <cell r="H388">
            <v>-6.8899999999999961E-2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C389" t="str">
            <v>MendocinoAIDSNonDualHCBS</v>
          </cell>
          <cell r="D389" t="str">
            <v>HCBS</v>
          </cell>
          <cell r="E389" t="str">
            <v>AIDSNonDual</v>
          </cell>
          <cell r="F389" t="str">
            <v xml:space="preserve"> HCBS 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C390" t="str">
            <v>MendocinoAIDSNonDualOTH</v>
          </cell>
          <cell r="D390" t="str">
            <v>OTH</v>
          </cell>
          <cell r="E390" t="str">
            <v>AIDSNonDual</v>
          </cell>
          <cell r="F390" t="str">
            <v xml:space="preserve"> All Others </v>
          </cell>
          <cell r="G390">
            <v>0</v>
          </cell>
          <cell r="H390">
            <v>-3.0200000000000005E-2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</row>
        <row r="391">
          <cell r="C391" t="str">
            <v>MendocinoAIDSDualIP</v>
          </cell>
          <cell r="D391" t="str">
            <v>IP</v>
          </cell>
          <cell r="E391" t="str">
            <v>AIDSDual</v>
          </cell>
          <cell r="F391" t="str">
            <v xml:space="preserve">Inpatient Hospital Services 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C392" t="str">
            <v>MendocinoAIDSDualOP</v>
          </cell>
          <cell r="D392" t="str">
            <v>OP</v>
          </cell>
          <cell r="E392" t="str">
            <v>AIDSDual</v>
          </cell>
          <cell r="F392" t="str">
            <v xml:space="preserve">Outpatient Facility Services 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C393" t="str">
            <v>MendocinoAIDSDualER</v>
          </cell>
          <cell r="D393" t="str">
            <v>ER</v>
          </cell>
          <cell r="E393" t="str">
            <v>AIDSDual</v>
          </cell>
          <cell r="F393" t="str">
            <v xml:space="preserve">Emergency Room Facility Services 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C394" t="str">
            <v>MendocinoAIDSDualLTC</v>
          </cell>
          <cell r="D394" t="str">
            <v>LTC</v>
          </cell>
          <cell r="E394" t="str">
            <v>AIDSDual</v>
          </cell>
          <cell r="F394" t="str">
            <v xml:space="preserve">Long-Term Care Facility 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C395" t="str">
            <v>MendocinoAIDSDualPCP</v>
          </cell>
          <cell r="D395" t="str">
            <v>PCP</v>
          </cell>
          <cell r="E395" t="str">
            <v>AIDSDual</v>
          </cell>
          <cell r="F395" t="str">
            <v xml:space="preserve">Physician Primary Care Services 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C396" t="str">
            <v>MendocinoAIDSDualSP</v>
          </cell>
          <cell r="D396" t="str">
            <v>SP</v>
          </cell>
          <cell r="E396" t="str">
            <v>AIDSDual</v>
          </cell>
          <cell r="F396" t="str">
            <v xml:space="preserve">Physician Specialty Services 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C397" t="str">
            <v>MendocinoAIDSDualFQHC</v>
          </cell>
          <cell r="D397" t="str">
            <v>FQHC</v>
          </cell>
          <cell r="E397" t="str">
            <v>AIDSDual</v>
          </cell>
          <cell r="F397" t="str">
            <v xml:space="preserve">FQHC Services 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C398" t="str">
            <v>MendocinoAIDSDualNPP</v>
          </cell>
          <cell r="D398" t="str">
            <v>NPP</v>
          </cell>
          <cell r="E398" t="str">
            <v>AIDSDual</v>
          </cell>
          <cell r="F398" t="str">
            <v xml:space="preserve"> Other Medical Professional Services 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C399" t="str">
            <v>MendocinoAIDSDualRX</v>
          </cell>
          <cell r="D399" t="str">
            <v>RX</v>
          </cell>
          <cell r="E399" t="str">
            <v>AIDSDual</v>
          </cell>
          <cell r="F399" t="str">
            <v xml:space="preserve"> Pharmacy 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C400" t="str">
            <v>MendocinoAIDSDualLR</v>
          </cell>
          <cell r="D400" t="str">
            <v>LR</v>
          </cell>
          <cell r="E400" t="str">
            <v>AIDSDual</v>
          </cell>
          <cell r="F400" t="str">
            <v xml:space="preserve"> Laboratory and Radiology 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</row>
        <row r="401">
          <cell r="C401" t="str">
            <v>MendocinoAIDSDualHCBS</v>
          </cell>
          <cell r="D401" t="str">
            <v>HCBS</v>
          </cell>
          <cell r="E401" t="str">
            <v>AIDSDual</v>
          </cell>
          <cell r="F401" t="str">
            <v xml:space="preserve"> HCBS 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C402" t="str">
            <v>MendocinoAIDSDualOTH</v>
          </cell>
          <cell r="D402" t="str">
            <v>OTH</v>
          </cell>
          <cell r="E402" t="str">
            <v>AIDSDual</v>
          </cell>
          <cell r="F402" t="str">
            <v xml:space="preserve"> All Others 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</row>
        <row r="403">
          <cell r="C403" t="str">
            <v>MendocinoLTCNonDualIP</v>
          </cell>
          <cell r="D403" t="str">
            <v>IP</v>
          </cell>
          <cell r="E403" t="str">
            <v>LTCNonDual</v>
          </cell>
          <cell r="F403" t="str">
            <v xml:space="preserve">Inpatient Hospital Services 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C404" t="str">
            <v>MendocinoLTCNonDualOP</v>
          </cell>
          <cell r="D404" t="str">
            <v>OP</v>
          </cell>
          <cell r="E404" t="str">
            <v>LTCNonDual</v>
          </cell>
          <cell r="F404" t="str">
            <v xml:space="preserve">Outpatient Facility Services </v>
          </cell>
          <cell r="G404">
            <v>0</v>
          </cell>
          <cell r="H404">
            <v>-1.3100000000000001E-2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</row>
        <row r="405">
          <cell r="C405" t="str">
            <v>MendocinoLTCNonDualER</v>
          </cell>
          <cell r="D405" t="str">
            <v>ER</v>
          </cell>
          <cell r="E405" t="str">
            <v>LTCNonDual</v>
          </cell>
          <cell r="F405" t="str">
            <v xml:space="preserve">Emergency Room Facility Services 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C406" t="str">
            <v>MendocinoLTCNonDualLTC</v>
          </cell>
          <cell r="D406" t="str">
            <v>LTC</v>
          </cell>
          <cell r="E406" t="str">
            <v>LTCNonDual</v>
          </cell>
          <cell r="F406" t="str">
            <v xml:space="preserve">Long-Term Care Facility 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</row>
        <row r="407">
          <cell r="C407" t="str">
            <v>MendocinoLTCNonDualPCP</v>
          </cell>
          <cell r="D407" t="str">
            <v>PCP</v>
          </cell>
          <cell r="E407" t="str">
            <v>LTCNonDual</v>
          </cell>
          <cell r="F407" t="str">
            <v xml:space="preserve">Physician Primary Care Services </v>
          </cell>
          <cell r="G407">
            <v>0</v>
          </cell>
          <cell r="H407">
            <v>-6.030000000000002E-2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C408" t="str">
            <v>MendocinoLTCNonDualSP</v>
          </cell>
          <cell r="D408" t="str">
            <v>SP</v>
          </cell>
          <cell r="E408" t="str">
            <v>LTCNonDual</v>
          </cell>
          <cell r="F408" t="str">
            <v xml:space="preserve">Physician Specialty Services 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C409" t="str">
            <v>MendocinoLTCNonDualFQHC</v>
          </cell>
          <cell r="D409" t="str">
            <v>FQHC</v>
          </cell>
          <cell r="E409" t="str">
            <v>LTCNonDual</v>
          </cell>
          <cell r="F409" t="str">
            <v xml:space="preserve">FQHC Services 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</row>
        <row r="410">
          <cell r="C410" t="str">
            <v>MendocinoLTCNonDualNPP</v>
          </cell>
          <cell r="D410" t="str">
            <v>NPP</v>
          </cell>
          <cell r="E410" t="str">
            <v>LTCNonDual</v>
          </cell>
          <cell r="F410" t="str">
            <v xml:space="preserve"> Other Medical Professional Services </v>
          </cell>
          <cell r="G410">
            <v>0</v>
          </cell>
          <cell r="H410">
            <v>-6.8899999999999961E-2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C411" t="str">
            <v>MendocinoLTCNonDualRX</v>
          </cell>
          <cell r="D411" t="str">
            <v>RX</v>
          </cell>
          <cell r="E411" t="str">
            <v>LTCNonDual</v>
          </cell>
          <cell r="F411" t="str">
            <v xml:space="preserve"> Pharmacy 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</row>
        <row r="412">
          <cell r="C412" t="str">
            <v>MendocinoLTCNonDualLR</v>
          </cell>
          <cell r="D412" t="str">
            <v>LR</v>
          </cell>
          <cell r="E412" t="str">
            <v>LTCNonDual</v>
          </cell>
          <cell r="F412" t="str">
            <v xml:space="preserve"> Laboratory and Radiology </v>
          </cell>
          <cell r="G412">
            <v>0</v>
          </cell>
          <cell r="H412">
            <v>-6.8899999999999961E-2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C413" t="str">
            <v>MendocinoLTCNonDualHCBS</v>
          </cell>
          <cell r="D413" t="str">
            <v>HCBS</v>
          </cell>
          <cell r="E413" t="str">
            <v>LTCNonDual</v>
          </cell>
          <cell r="F413" t="str">
            <v xml:space="preserve"> HCBS </v>
          </cell>
          <cell r="G413">
            <v>9.1017760017141791E-2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</row>
        <row r="414">
          <cell r="C414" t="str">
            <v>MendocinoLTCNonDualOTH</v>
          </cell>
          <cell r="D414" t="str">
            <v>OTH</v>
          </cell>
          <cell r="E414" t="str">
            <v>LTCNonDual</v>
          </cell>
          <cell r="F414" t="str">
            <v xml:space="preserve"> All Others </v>
          </cell>
          <cell r="G414">
            <v>0</v>
          </cell>
          <cell r="H414">
            <v>-3.0200000000000005E-2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C415" t="str">
            <v>MendocinoLTCDualIP</v>
          </cell>
          <cell r="D415" t="str">
            <v>IP</v>
          </cell>
          <cell r="E415" t="str">
            <v>LTCDual</v>
          </cell>
          <cell r="F415" t="str">
            <v xml:space="preserve">Inpatient Hospital Services 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</row>
        <row r="416">
          <cell r="C416" t="str">
            <v>MendocinoLTCDualOP</v>
          </cell>
          <cell r="D416" t="str">
            <v>OP</v>
          </cell>
          <cell r="E416" t="str">
            <v>LTCDual</v>
          </cell>
          <cell r="F416" t="str">
            <v xml:space="preserve">Outpatient Facility Services 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C417" t="str">
            <v>MendocinoLTCDualER</v>
          </cell>
          <cell r="D417" t="str">
            <v>ER</v>
          </cell>
          <cell r="E417" t="str">
            <v>LTCDual</v>
          </cell>
          <cell r="F417" t="str">
            <v xml:space="preserve">Emergency Room Facility Services 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</row>
        <row r="418">
          <cell r="C418" t="str">
            <v>MendocinoLTCDualLTC</v>
          </cell>
          <cell r="D418" t="str">
            <v>LTC</v>
          </cell>
          <cell r="E418" t="str">
            <v>LTCDual</v>
          </cell>
          <cell r="F418" t="str">
            <v xml:space="preserve">Long-Term Care Facility 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C419" t="str">
            <v>MendocinoLTCDualPCP</v>
          </cell>
          <cell r="D419" t="str">
            <v>PCP</v>
          </cell>
          <cell r="E419" t="str">
            <v>LTCDual</v>
          </cell>
          <cell r="F419" t="str">
            <v xml:space="preserve">Physician Primary Care Services 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C420" t="str">
            <v>MendocinoLTCDualSP</v>
          </cell>
          <cell r="D420" t="str">
            <v>SP</v>
          </cell>
          <cell r="E420" t="str">
            <v>LTCDual</v>
          </cell>
          <cell r="F420" t="str">
            <v xml:space="preserve">Physician Specialty Services 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C421" t="str">
            <v>MendocinoLTCDualFQHC</v>
          </cell>
          <cell r="D421" t="str">
            <v>FQHC</v>
          </cell>
          <cell r="E421" t="str">
            <v>LTCDual</v>
          </cell>
          <cell r="F421" t="str">
            <v xml:space="preserve">FQHC Services 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C422" t="str">
            <v>MendocinoLTCDualNPP</v>
          </cell>
          <cell r="D422" t="str">
            <v>NPP</v>
          </cell>
          <cell r="E422" t="str">
            <v>LTCDual</v>
          </cell>
          <cell r="F422" t="str">
            <v xml:space="preserve"> Other Medical Professional Services 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C423" t="str">
            <v>MendocinoLTCDualRX</v>
          </cell>
          <cell r="D423" t="str">
            <v>RX</v>
          </cell>
          <cell r="E423" t="str">
            <v>LTCDual</v>
          </cell>
          <cell r="F423" t="str">
            <v xml:space="preserve"> Pharmacy 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C424" t="str">
            <v>MendocinoLTCDualLR</v>
          </cell>
          <cell r="D424" t="str">
            <v>LR</v>
          </cell>
          <cell r="E424" t="str">
            <v>LTCDual</v>
          </cell>
          <cell r="F424" t="str">
            <v xml:space="preserve"> Laboratory and Radiology 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</row>
        <row r="425">
          <cell r="C425" t="str">
            <v>MendocinoLTCDualHCBS</v>
          </cell>
          <cell r="D425" t="str">
            <v>HCBS</v>
          </cell>
          <cell r="E425" t="str">
            <v>LTCDual</v>
          </cell>
          <cell r="F425" t="str">
            <v xml:space="preserve"> HCBS 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C426" t="str">
            <v>MendocinoLTCDualOTH</v>
          </cell>
          <cell r="D426" t="str">
            <v>OTH</v>
          </cell>
          <cell r="E426" t="str">
            <v>LTCDual</v>
          </cell>
          <cell r="F426" t="str">
            <v xml:space="preserve"> All Others 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C427" t="str">
            <v>MendocinoOBRAIP</v>
          </cell>
          <cell r="D427" t="str">
            <v>IP</v>
          </cell>
          <cell r="E427" t="str">
            <v>OBRA</v>
          </cell>
          <cell r="F427" t="str">
            <v xml:space="preserve">Inpatient Hospital Services 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C428" t="str">
            <v>MendocinoOBRAOP</v>
          </cell>
          <cell r="D428" t="str">
            <v>OP</v>
          </cell>
          <cell r="E428" t="str">
            <v>OBRA</v>
          </cell>
          <cell r="F428" t="str">
            <v xml:space="preserve">Outpatient Facility Services </v>
          </cell>
          <cell r="G428">
            <v>0</v>
          </cell>
          <cell r="H428">
            <v>-2.1999999999999797E-3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C429" t="str">
            <v>MendocinoOBRAER</v>
          </cell>
          <cell r="D429" t="str">
            <v>ER</v>
          </cell>
          <cell r="E429" t="str">
            <v>OBRA</v>
          </cell>
          <cell r="F429" t="str">
            <v xml:space="preserve">Emergency Room Facility Services 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</row>
        <row r="430">
          <cell r="C430" t="str">
            <v>MendocinoOBRALTC</v>
          </cell>
          <cell r="D430" t="str">
            <v>LTC</v>
          </cell>
          <cell r="E430" t="str">
            <v>OBRA</v>
          </cell>
          <cell r="F430" t="str">
            <v xml:space="preserve">Long-Term Care Facility 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C431" t="str">
            <v>MendocinoOBRAPCP</v>
          </cell>
          <cell r="D431" t="str">
            <v>PCP</v>
          </cell>
          <cell r="E431" t="str">
            <v>OBRA</v>
          </cell>
          <cell r="F431" t="str">
            <v xml:space="preserve">Physician Primary Care Services 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C432" t="str">
            <v>MendocinoOBRASP</v>
          </cell>
          <cell r="D432" t="str">
            <v>SP</v>
          </cell>
          <cell r="E432" t="str">
            <v>OBRA</v>
          </cell>
          <cell r="F432" t="str">
            <v xml:space="preserve">Physician Specialty Services 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C433" t="str">
            <v>MendocinoOBRAFQHC</v>
          </cell>
          <cell r="D433" t="str">
            <v>FQHC</v>
          </cell>
          <cell r="E433" t="str">
            <v>OBRA</v>
          </cell>
          <cell r="F433" t="str">
            <v xml:space="preserve">FQHC Services 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C434" t="str">
            <v>MendocinoOBRANPP</v>
          </cell>
          <cell r="D434" t="str">
            <v>NPP</v>
          </cell>
          <cell r="E434" t="str">
            <v>OBRA</v>
          </cell>
          <cell r="F434" t="str">
            <v xml:space="preserve"> Other Medical Professional Services </v>
          </cell>
          <cell r="G434">
            <v>0</v>
          </cell>
          <cell r="H434">
            <v>-6.8899999999999961E-2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</row>
        <row r="435">
          <cell r="C435" t="str">
            <v>MendocinoOBRARX</v>
          </cell>
          <cell r="D435" t="str">
            <v>RX</v>
          </cell>
          <cell r="E435" t="str">
            <v>OBRA</v>
          </cell>
          <cell r="F435" t="str">
            <v xml:space="preserve"> Pharmacy 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C436" t="str">
            <v>MendocinoOBRALR</v>
          </cell>
          <cell r="D436" t="str">
            <v>LR</v>
          </cell>
          <cell r="E436" t="str">
            <v>OBRA</v>
          </cell>
          <cell r="F436" t="str">
            <v xml:space="preserve"> Laboratory and Radiology </v>
          </cell>
          <cell r="G436">
            <v>0</v>
          </cell>
          <cell r="H436">
            <v>-6.8899999999999961E-2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C437" t="str">
            <v>MendocinoOBRAHCBS</v>
          </cell>
          <cell r="D437" t="str">
            <v>HCBS</v>
          </cell>
          <cell r="E437" t="str">
            <v>OBRA</v>
          </cell>
          <cell r="F437" t="str">
            <v xml:space="preserve"> HCBS 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C438" t="str">
            <v>MendocinoOBRAOTH</v>
          </cell>
          <cell r="D438" t="str">
            <v>OTH</v>
          </cell>
          <cell r="E438" t="str">
            <v>OBRA</v>
          </cell>
          <cell r="F438" t="str">
            <v xml:space="preserve"> All Others </v>
          </cell>
          <cell r="G438">
            <v>0</v>
          </cell>
          <cell r="H438">
            <v>-3.0200000000000005E-2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C439" t="str">
            <v>MontereyChild MCIP</v>
          </cell>
          <cell r="D439" t="str">
            <v>IP</v>
          </cell>
          <cell r="E439" t="str">
            <v>Child MC</v>
          </cell>
          <cell r="F439" t="str">
            <v xml:space="preserve">Inpatient Hospital Services 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-3.7500000000000311E-3</v>
          </cell>
          <cell r="L439">
            <v>0</v>
          </cell>
        </row>
        <row r="440">
          <cell r="C440" t="str">
            <v>MontereyChild MCOP</v>
          </cell>
          <cell r="D440" t="str">
            <v>OP</v>
          </cell>
          <cell r="E440" t="str">
            <v>Child MC</v>
          </cell>
          <cell r="F440" t="str">
            <v xml:space="preserve">Outpatient Facility Services </v>
          </cell>
          <cell r="G440">
            <v>0</v>
          </cell>
          <cell r="H440">
            <v>-2.1999999999999797E-3</v>
          </cell>
          <cell r="I440">
            <v>0</v>
          </cell>
          <cell r="J440">
            <v>0</v>
          </cell>
          <cell r="K440">
            <v>-3.7500000000000311E-3</v>
          </cell>
          <cell r="L440">
            <v>0</v>
          </cell>
        </row>
        <row r="441">
          <cell r="C441" t="str">
            <v>MontereyChild MCER</v>
          </cell>
          <cell r="D441" t="str">
            <v>ER</v>
          </cell>
          <cell r="E441" t="str">
            <v>Child MC</v>
          </cell>
          <cell r="F441" t="str">
            <v xml:space="preserve">Emergency Room Facility Services 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-3.7500000000000311E-3</v>
          </cell>
          <cell r="L441">
            <v>0</v>
          </cell>
        </row>
        <row r="442">
          <cell r="C442" t="str">
            <v>MontereyChild MCLTC</v>
          </cell>
          <cell r="D442" t="str">
            <v>LTC</v>
          </cell>
          <cell r="E442" t="str">
            <v>Child MC</v>
          </cell>
          <cell r="F442" t="str">
            <v xml:space="preserve">Long-Term Care Facility 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-3.7500000000000311E-3</v>
          </cell>
          <cell r="L442">
            <v>0</v>
          </cell>
        </row>
        <row r="443">
          <cell r="C443" t="str">
            <v>MontereyChild MCPCP</v>
          </cell>
          <cell r="D443" t="str">
            <v>PCP</v>
          </cell>
          <cell r="E443" t="str">
            <v>Child MC</v>
          </cell>
          <cell r="F443" t="str">
            <v xml:space="preserve">Physician Primary Care Services 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-3.7500000000000311E-3</v>
          </cell>
          <cell r="L443">
            <v>0</v>
          </cell>
        </row>
        <row r="444">
          <cell r="C444" t="str">
            <v>MontereyChild MCSP</v>
          </cell>
          <cell r="D444" t="str">
            <v>SP</v>
          </cell>
          <cell r="E444" t="str">
            <v>Child MC</v>
          </cell>
          <cell r="F444" t="str">
            <v xml:space="preserve">Physician Specialty Services 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-3.7500000000000311E-3</v>
          </cell>
          <cell r="L444">
            <v>0</v>
          </cell>
        </row>
        <row r="445">
          <cell r="C445" t="str">
            <v>MontereyChild MCFQHC</v>
          </cell>
          <cell r="D445" t="str">
            <v>FQHC</v>
          </cell>
          <cell r="E445" t="str">
            <v>Child MC</v>
          </cell>
          <cell r="F445" t="str">
            <v xml:space="preserve">FQHC Services 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-3.7500000000000311E-3</v>
          </cell>
          <cell r="L445">
            <v>0</v>
          </cell>
        </row>
        <row r="446">
          <cell r="C446" t="str">
            <v>MontereyChild MCNPP</v>
          </cell>
          <cell r="D446" t="str">
            <v>NPP</v>
          </cell>
          <cell r="E446" t="str">
            <v>Child MC</v>
          </cell>
          <cell r="F446" t="str">
            <v xml:space="preserve"> Other Medical Professional Services </v>
          </cell>
          <cell r="G446">
            <v>0</v>
          </cell>
          <cell r="H446">
            <v>-6.8899999999999961E-2</v>
          </cell>
          <cell r="I446">
            <v>0</v>
          </cell>
          <cell r="J446">
            <v>0</v>
          </cell>
          <cell r="K446">
            <v>-3.7500000000000311E-3</v>
          </cell>
          <cell r="L446">
            <v>0</v>
          </cell>
        </row>
        <row r="447">
          <cell r="C447" t="str">
            <v>MontereyChild MCRX</v>
          </cell>
          <cell r="D447" t="str">
            <v>RX</v>
          </cell>
          <cell r="E447" t="str">
            <v>Child MC</v>
          </cell>
          <cell r="F447" t="str">
            <v xml:space="preserve"> Pharmacy 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-3.7500000000000311E-3</v>
          </cell>
          <cell r="L447">
            <v>0</v>
          </cell>
        </row>
        <row r="448">
          <cell r="C448" t="str">
            <v>MontereyChild MCLR</v>
          </cell>
          <cell r="D448" t="str">
            <v>LR</v>
          </cell>
          <cell r="E448" t="str">
            <v>Child MC</v>
          </cell>
          <cell r="F448" t="str">
            <v xml:space="preserve"> Laboratory and Radiology </v>
          </cell>
          <cell r="G448">
            <v>0</v>
          </cell>
          <cell r="H448">
            <v>-6.8899999999999961E-2</v>
          </cell>
          <cell r="I448">
            <v>0</v>
          </cell>
          <cell r="J448">
            <v>0</v>
          </cell>
          <cell r="K448">
            <v>-3.7500000000000311E-3</v>
          </cell>
          <cell r="L448">
            <v>0</v>
          </cell>
        </row>
        <row r="449">
          <cell r="C449" t="str">
            <v>MontereyChild MCHCBS</v>
          </cell>
          <cell r="D449" t="str">
            <v>HCBS</v>
          </cell>
          <cell r="E449" t="str">
            <v>Child MC</v>
          </cell>
          <cell r="F449" t="str">
            <v xml:space="preserve"> HCBS 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-3.7500000000000311E-3</v>
          </cell>
          <cell r="L449">
            <v>0</v>
          </cell>
        </row>
        <row r="450">
          <cell r="C450" t="str">
            <v>MontereyChild MCOTH</v>
          </cell>
          <cell r="D450" t="str">
            <v>OTH</v>
          </cell>
          <cell r="E450" t="str">
            <v>Child MC</v>
          </cell>
          <cell r="F450" t="str">
            <v xml:space="preserve"> All Others </v>
          </cell>
          <cell r="G450">
            <v>0</v>
          </cell>
          <cell r="H450">
            <v>-3.0200000000000005E-2</v>
          </cell>
          <cell r="I450">
            <v>0</v>
          </cell>
          <cell r="J450">
            <v>0</v>
          </cell>
          <cell r="K450">
            <v>-3.7500000000000311E-3</v>
          </cell>
          <cell r="L450">
            <v>0</v>
          </cell>
        </row>
        <row r="451">
          <cell r="C451" t="str">
            <v>MontereyChild HFIP</v>
          </cell>
          <cell r="D451" t="str">
            <v>IP</v>
          </cell>
          <cell r="E451" t="str">
            <v>Child HF</v>
          </cell>
          <cell r="F451" t="str">
            <v xml:space="preserve">Inpatient Hospital Services 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-1.2499999999999734E-3</v>
          </cell>
          <cell r="L451">
            <v>0</v>
          </cell>
        </row>
        <row r="452">
          <cell r="C452" t="str">
            <v>MontereyChild HFOP</v>
          </cell>
          <cell r="D452" t="str">
            <v>OP</v>
          </cell>
          <cell r="E452" t="str">
            <v>Child HF</v>
          </cell>
          <cell r="F452" t="str">
            <v xml:space="preserve">Outpatient Facility Services </v>
          </cell>
          <cell r="G452">
            <v>0</v>
          </cell>
          <cell r="H452">
            <v>-2.0999999999999908E-3</v>
          </cell>
          <cell r="I452">
            <v>0</v>
          </cell>
          <cell r="J452">
            <v>0</v>
          </cell>
          <cell r="K452">
            <v>-1.2499999999999734E-3</v>
          </cell>
          <cell r="L452">
            <v>0</v>
          </cell>
        </row>
        <row r="453">
          <cell r="C453" t="str">
            <v>MontereyChild HFER</v>
          </cell>
          <cell r="D453" t="str">
            <v>ER</v>
          </cell>
          <cell r="E453" t="str">
            <v>Child HF</v>
          </cell>
          <cell r="F453" t="str">
            <v xml:space="preserve">Emergency Room Facility Services 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-1.2499999999999734E-3</v>
          </cell>
          <cell r="L453">
            <v>0</v>
          </cell>
        </row>
        <row r="454">
          <cell r="C454" t="str">
            <v>MontereyChild HFLTC</v>
          </cell>
          <cell r="D454" t="str">
            <v>LTC</v>
          </cell>
          <cell r="E454" t="str">
            <v>Child HF</v>
          </cell>
          <cell r="F454" t="str">
            <v xml:space="preserve">Long-Term Care Facility 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-1.2499999999999734E-3</v>
          </cell>
          <cell r="L454">
            <v>0</v>
          </cell>
        </row>
        <row r="455">
          <cell r="C455" t="str">
            <v>MontereyChild HFPCP</v>
          </cell>
          <cell r="D455" t="str">
            <v>PCP</v>
          </cell>
          <cell r="E455" t="str">
            <v>Child HF</v>
          </cell>
          <cell r="F455" t="str">
            <v xml:space="preserve">Physician Primary Care Services 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-1.2499999999999734E-3</v>
          </cell>
          <cell r="L455">
            <v>0</v>
          </cell>
        </row>
        <row r="456">
          <cell r="C456" t="str">
            <v>MontereyChild HFSP</v>
          </cell>
          <cell r="D456" t="str">
            <v>SP</v>
          </cell>
          <cell r="E456" t="str">
            <v>Child HF</v>
          </cell>
          <cell r="F456" t="str">
            <v xml:space="preserve">Physician Specialty Services 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-1.2499999999999734E-3</v>
          </cell>
          <cell r="L456">
            <v>0</v>
          </cell>
        </row>
        <row r="457">
          <cell r="C457" t="str">
            <v>MontereyChild HFFQHC</v>
          </cell>
          <cell r="D457" t="str">
            <v>FQHC</v>
          </cell>
          <cell r="E457" t="str">
            <v>Child HF</v>
          </cell>
          <cell r="F457" t="str">
            <v xml:space="preserve">FQHC Services 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-1.2499999999999734E-3</v>
          </cell>
          <cell r="L457">
            <v>0</v>
          </cell>
        </row>
        <row r="458">
          <cell r="C458" t="str">
            <v>MontereyChild HFNPP</v>
          </cell>
          <cell r="D458" t="str">
            <v>NPP</v>
          </cell>
          <cell r="E458" t="str">
            <v>Child HF</v>
          </cell>
          <cell r="F458" t="str">
            <v xml:space="preserve"> Other Medical Professional Services </v>
          </cell>
          <cell r="G458">
            <v>0</v>
          </cell>
          <cell r="H458">
            <v>-6.4400000000000013E-2</v>
          </cell>
          <cell r="I458">
            <v>0</v>
          </cell>
          <cell r="J458">
            <v>0</v>
          </cell>
          <cell r="K458">
            <v>-1.2499999999999734E-3</v>
          </cell>
          <cell r="L458">
            <v>0</v>
          </cell>
        </row>
        <row r="459">
          <cell r="C459" t="str">
            <v>MontereyChild HFRX</v>
          </cell>
          <cell r="D459" t="str">
            <v>RX</v>
          </cell>
          <cell r="E459" t="str">
            <v>Child HF</v>
          </cell>
          <cell r="F459" t="str">
            <v xml:space="preserve"> Pharmacy 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-1.2499999999999734E-3</v>
          </cell>
          <cell r="L459">
            <v>0</v>
          </cell>
        </row>
        <row r="460">
          <cell r="C460" t="str">
            <v>MontereyChild HFLR</v>
          </cell>
          <cell r="D460" t="str">
            <v>LR</v>
          </cell>
          <cell r="E460" t="str">
            <v>Child HF</v>
          </cell>
          <cell r="F460" t="str">
            <v xml:space="preserve"> Laboratory and Radiology </v>
          </cell>
          <cell r="G460">
            <v>0</v>
          </cell>
          <cell r="H460">
            <v>-6.4400000000000013E-2</v>
          </cell>
          <cell r="I460">
            <v>0</v>
          </cell>
          <cell r="J460">
            <v>0</v>
          </cell>
          <cell r="K460">
            <v>-1.2499999999999734E-3</v>
          </cell>
          <cell r="L460">
            <v>0</v>
          </cell>
        </row>
        <row r="461">
          <cell r="C461" t="str">
            <v>MontereyChild HFHCBS</v>
          </cell>
          <cell r="D461" t="str">
            <v>HCBS</v>
          </cell>
          <cell r="E461" t="str">
            <v>Child HF</v>
          </cell>
          <cell r="F461" t="str">
            <v xml:space="preserve"> HCBS 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-1.2499999999999734E-3</v>
          </cell>
          <cell r="L461">
            <v>0</v>
          </cell>
        </row>
        <row r="462">
          <cell r="C462" t="str">
            <v>MontereyChild HFOTH</v>
          </cell>
          <cell r="D462" t="str">
            <v>OTH</v>
          </cell>
          <cell r="E462" t="str">
            <v>Child HF</v>
          </cell>
          <cell r="F462" t="str">
            <v xml:space="preserve"> All Others </v>
          </cell>
          <cell r="G462">
            <v>0</v>
          </cell>
          <cell r="H462">
            <v>-2.8200000000000003E-2</v>
          </cell>
          <cell r="I462">
            <v>0</v>
          </cell>
          <cell r="J462">
            <v>0</v>
          </cell>
          <cell r="K462">
            <v>-1.2499999999999734E-3</v>
          </cell>
          <cell r="L462">
            <v>0</v>
          </cell>
        </row>
        <row r="463">
          <cell r="C463" t="str">
            <v>MontereyAdultIP</v>
          </cell>
          <cell r="D463" t="str">
            <v>IP</v>
          </cell>
          <cell r="E463" t="str">
            <v>Adult</v>
          </cell>
          <cell r="F463" t="str">
            <v xml:space="preserve">Inpatient Hospital Services 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-1.8750000000000044E-2</v>
          </cell>
          <cell r="L463">
            <v>0</v>
          </cell>
        </row>
        <row r="464">
          <cell r="C464" t="str">
            <v>MontereyAdultOP</v>
          </cell>
          <cell r="D464" t="str">
            <v>OP</v>
          </cell>
          <cell r="E464" t="str">
            <v>Adult</v>
          </cell>
          <cell r="F464" t="str">
            <v xml:space="preserve">Outpatient Facility Services </v>
          </cell>
          <cell r="G464">
            <v>0</v>
          </cell>
          <cell r="H464">
            <v>-1.0499999999999954E-2</v>
          </cell>
          <cell r="I464">
            <v>0</v>
          </cell>
          <cell r="J464">
            <v>0</v>
          </cell>
          <cell r="K464">
            <v>-1.8750000000000044E-2</v>
          </cell>
          <cell r="L464">
            <v>0</v>
          </cell>
        </row>
        <row r="465">
          <cell r="C465" t="str">
            <v>MontereyAdultER</v>
          </cell>
          <cell r="D465" t="str">
            <v>ER</v>
          </cell>
          <cell r="E465" t="str">
            <v>Adult</v>
          </cell>
          <cell r="F465" t="str">
            <v xml:space="preserve">Emergency Room Facility Services 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-1.8750000000000044E-2</v>
          </cell>
          <cell r="L465">
            <v>0</v>
          </cell>
        </row>
        <row r="466">
          <cell r="C466" t="str">
            <v>MontereyAdultLTC</v>
          </cell>
          <cell r="D466" t="str">
            <v>LTC</v>
          </cell>
          <cell r="E466" t="str">
            <v>Adult</v>
          </cell>
          <cell r="F466" t="str">
            <v xml:space="preserve">Long-Term Care Facility 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-1.8750000000000044E-2</v>
          </cell>
          <cell r="L466">
            <v>0</v>
          </cell>
        </row>
        <row r="467">
          <cell r="C467" t="str">
            <v>MontereyAdultPCP</v>
          </cell>
          <cell r="D467" t="str">
            <v>PCP</v>
          </cell>
          <cell r="E467" t="str">
            <v>Adult</v>
          </cell>
          <cell r="F467" t="str">
            <v xml:space="preserve">Physician Primary Care Services </v>
          </cell>
          <cell r="G467">
            <v>0</v>
          </cell>
          <cell r="H467">
            <v>-4.3300000000000005E-2</v>
          </cell>
          <cell r="I467">
            <v>0</v>
          </cell>
          <cell r="J467">
            <v>0</v>
          </cell>
          <cell r="K467">
            <v>-1.8750000000000044E-2</v>
          </cell>
          <cell r="L467">
            <v>0</v>
          </cell>
        </row>
        <row r="468">
          <cell r="C468" t="str">
            <v>MontereyAdultSP</v>
          </cell>
          <cell r="D468" t="str">
            <v>SP</v>
          </cell>
          <cell r="E468" t="str">
            <v>Adult</v>
          </cell>
          <cell r="F468" t="str">
            <v xml:space="preserve">Physician Specialty Services 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-1.8750000000000044E-2</v>
          </cell>
          <cell r="L468">
            <v>0</v>
          </cell>
        </row>
        <row r="469">
          <cell r="C469" t="str">
            <v>MontereyAdultFQHC</v>
          </cell>
          <cell r="D469" t="str">
            <v>FQHC</v>
          </cell>
          <cell r="E469" t="str">
            <v>Adult</v>
          </cell>
          <cell r="F469" t="str">
            <v xml:space="preserve">FQHC Services 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-1.8750000000000044E-2</v>
          </cell>
          <cell r="L469">
            <v>0</v>
          </cell>
        </row>
        <row r="470">
          <cell r="C470" t="str">
            <v>MontereyAdultNPP</v>
          </cell>
          <cell r="D470" t="str">
            <v>NPP</v>
          </cell>
          <cell r="E470" t="str">
            <v>Adult</v>
          </cell>
          <cell r="F470" t="str">
            <v xml:space="preserve"> Other Medical Professional Services </v>
          </cell>
          <cell r="G470">
            <v>0</v>
          </cell>
          <cell r="H470">
            <v>-6.8899999999999961E-2</v>
          </cell>
          <cell r="I470">
            <v>0</v>
          </cell>
          <cell r="J470">
            <v>0</v>
          </cell>
          <cell r="K470">
            <v>-1.8750000000000044E-2</v>
          </cell>
          <cell r="L470">
            <v>0</v>
          </cell>
        </row>
        <row r="471">
          <cell r="C471" t="str">
            <v>MontereyAdultRX</v>
          </cell>
          <cell r="D471" t="str">
            <v>RX</v>
          </cell>
          <cell r="E471" t="str">
            <v>Adult</v>
          </cell>
          <cell r="F471" t="str">
            <v xml:space="preserve"> Pharmacy </v>
          </cell>
          <cell r="G471">
            <v>0</v>
          </cell>
          <cell r="H471">
            <v>0</v>
          </cell>
          <cell r="I471">
            <v>-1.891234912175821E-2</v>
          </cell>
          <cell r="J471">
            <v>-0.10957271172290362</v>
          </cell>
          <cell r="K471">
            <v>-1.8750000000000044E-2</v>
          </cell>
          <cell r="L471">
            <v>0</v>
          </cell>
        </row>
        <row r="472">
          <cell r="C472" t="str">
            <v>MontereyAdultLR</v>
          </cell>
          <cell r="D472" t="str">
            <v>LR</v>
          </cell>
          <cell r="E472" t="str">
            <v>Adult</v>
          </cell>
          <cell r="F472" t="str">
            <v xml:space="preserve"> Laboratory and Radiology </v>
          </cell>
          <cell r="G472">
            <v>0</v>
          </cell>
          <cell r="H472">
            <v>-6.8899999999999961E-2</v>
          </cell>
          <cell r="I472">
            <v>0</v>
          </cell>
          <cell r="J472">
            <v>0</v>
          </cell>
          <cell r="K472">
            <v>-1.8750000000000044E-2</v>
          </cell>
          <cell r="L472">
            <v>0</v>
          </cell>
        </row>
        <row r="473">
          <cell r="C473" t="str">
            <v>MontereyAdultHCBS</v>
          </cell>
          <cell r="D473" t="str">
            <v>HCBS</v>
          </cell>
          <cell r="E473" t="str">
            <v>Adult</v>
          </cell>
          <cell r="F473" t="str">
            <v xml:space="preserve"> HCBS </v>
          </cell>
          <cell r="G473">
            <v>2.0277616687727429E-2</v>
          </cell>
          <cell r="H473">
            <v>0</v>
          </cell>
          <cell r="I473">
            <v>0</v>
          </cell>
          <cell r="J473">
            <v>0</v>
          </cell>
          <cell r="K473">
            <v>-1.8750000000000044E-2</v>
          </cell>
          <cell r="L473">
            <v>0</v>
          </cell>
        </row>
        <row r="474">
          <cell r="C474" t="str">
            <v>MontereyAdultOTH</v>
          </cell>
          <cell r="D474" t="str">
            <v>OTH</v>
          </cell>
          <cell r="E474" t="str">
            <v>Adult</v>
          </cell>
          <cell r="F474" t="str">
            <v xml:space="preserve"> All Others </v>
          </cell>
          <cell r="G474">
            <v>0</v>
          </cell>
          <cell r="H474">
            <v>-3.0200000000000005E-2</v>
          </cell>
          <cell r="I474">
            <v>0</v>
          </cell>
          <cell r="J474">
            <v>0</v>
          </cell>
          <cell r="K474">
            <v>-1.8750000000000044E-2</v>
          </cell>
          <cell r="L474">
            <v>0</v>
          </cell>
        </row>
        <row r="475">
          <cell r="C475" t="str">
            <v>MontereyAged&amp;DisabledNonDualIP</v>
          </cell>
          <cell r="D475" t="str">
            <v>IP</v>
          </cell>
          <cell r="E475" t="str">
            <v>Aged&amp;DisabledNonDual</v>
          </cell>
          <cell r="F475" t="str">
            <v xml:space="preserve">Inpatient Hospital Services 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C476" t="str">
            <v>MontereyAged&amp;DisabledNonDualOP</v>
          </cell>
          <cell r="D476" t="str">
            <v>OP</v>
          </cell>
          <cell r="E476" t="str">
            <v>Aged&amp;DisabledNonDual</v>
          </cell>
          <cell r="F476" t="str">
            <v xml:space="preserve">Outpatient Facility Services </v>
          </cell>
          <cell r="G476">
            <v>0</v>
          </cell>
          <cell r="H476">
            <v>-1.3100000000000001E-2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C477" t="str">
            <v>MontereyAged&amp;DisabledNonDualER</v>
          </cell>
          <cell r="D477" t="str">
            <v>ER</v>
          </cell>
          <cell r="E477" t="str">
            <v>Aged&amp;DisabledNonDual</v>
          </cell>
          <cell r="F477" t="str">
            <v xml:space="preserve">Emergency Room Facility Services 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C478" t="str">
            <v>MontereyAged&amp;DisabledNonDualLTC</v>
          </cell>
          <cell r="D478" t="str">
            <v>LTC</v>
          </cell>
          <cell r="E478" t="str">
            <v>Aged&amp;DisabledNonDual</v>
          </cell>
          <cell r="F478" t="str">
            <v xml:space="preserve">Long-Term Care Facility 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C479" t="str">
            <v>MontereyAged&amp;DisabledNonDualPCP</v>
          </cell>
          <cell r="D479" t="str">
            <v>PCP</v>
          </cell>
          <cell r="E479" t="str">
            <v>Aged&amp;DisabledNonDual</v>
          </cell>
          <cell r="F479" t="str">
            <v xml:space="preserve">Physician Primary Care Services </v>
          </cell>
          <cell r="G479">
            <v>0</v>
          </cell>
          <cell r="H479">
            <v>-6.030000000000002E-2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</row>
        <row r="480">
          <cell r="C480" t="str">
            <v>MontereyAged&amp;DisabledNonDualSP</v>
          </cell>
          <cell r="D480" t="str">
            <v>SP</v>
          </cell>
          <cell r="E480" t="str">
            <v>Aged&amp;DisabledNonDual</v>
          </cell>
          <cell r="F480" t="str">
            <v xml:space="preserve">Physician Specialty Services 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</row>
        <row r="481">
          <cell r="C481" t="str">
            <v>MontereyAged&amp;DisabledNonDualFQHC</v>
          </cell>
          <cell r="D481" t="str">
            <v>FQHC</v>
          </cell>
          <cell r="E481" t="str">
            <v>Aged&amp;DisabledNonDual</v>
          </cell>
          <cell r="F481" t="str">
            <v xml:space="preserve">FQHC Services 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</row>
        <row r="482">
          <cell r="C482" t="str">
            <v>MontereyAged&amp;DisabledNonDualNPP</v>
          </cell>
          <cell r="D482" t="str">
            <v>NPP</v>
          </cell>
          <cell r="E482" t="str">
            <v>Aged&amp;DisabledNonDual</v>
          </cell>
          <cell r="F482" t="str">
            <v xml:space="preserve"> Other Medical Professional Services </v>
          </cell>
          <cell r="G482">
            <v>0</v>
          </cell>
          <cell r="H482">
            <v>-6.8899999999999961E-2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C483" t="str">
            <v>MontereyAged&amp;DisabledNonDualRX</v>
          </cell>
          <cell r="D483" t="str">
            <v>RX</v>
          </cell>
          <cell r="E483" t="str">
            <v>Aged&amp;DisabledNonDual</v>
          </cell>
          <cell r="F483" t="str">
            <v xml:space="preserve"> Pharmacy </v>
          </cell>
          <cell r="G483">
            <v>0</v>
          </cell>
          <cell r="H483">
            <v>0</v>
          </cell>
          <cell r="I483">
            <v>-2.0336093314992199E-2</v>
          </cell>
          <cell r="J483">
            <v>-1.5934129413502474E-2</v>
          </cell>
          <cell r="K483">
            <v>0</v>
          </cell>
          <cell r="L483">
            <v>0</v>
          </cell>
        </row>
        <row r="484">
          <cell r="C484" t="str">
            <v>MontereyAged&amp;DisabledNonDualLR</v>
          </cell>
          <cell r="D484" t="str">
            <v>LR</v>
          </cell>
          <cell r="E484" t="str">
            <v>Aged&amp;DisabledNonDual</v>
          </cell>
          <cell r="F484" t="str">
            <v xml:space="preserve"> Laboratory and Radiology </v>
          </cell>
          <cell r="G484">
            <v>0</v>
          </cell>
          <cell r="H484">
            <v>-6.8899999999999961E-2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C485" t="str">
            <v>MontereyAged&amp;DisabledNonDualHCBS</v>
          </cell>
          <cell r="D485" t="str">
            <v>HCBS</v>
          </cell>
          <cell r="E485" t="str">
            <v>Aged&amp;DisabledNonDual</v>
          </cell>
          <cell r="F485" t="str">
            <v xml:space="preserve"> HCBS </v>
          </cell>
          <cell r="G485">
            <v>3.6590537715154747E-2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C486" t="str">
            <v>MontereyAged&amp;DisabledNonDualOTH</v>
          </cell>
          <cell r="D486" t="str">
            <v>OTH</v>
          </cell>
          <cell r="E486" t="str">
            <v>Aged&amp;DisabledNonDual</v>
          </cell>
          <cell r="F486" t="str">
            <v xml:space="preserve"> All Others </v>
          </cell>
          <cell r="G486">
            <v>0</v>
          </cell>
          <cell r="H486">
            <v>-3.0200000000000005E-2</v>
          </cell>
          <cell r="I486">
            <v>0</v>
          </cell>
          <cell r="J486">
            <v>0</v>
          </cell>
          <cell r="K486">
            <v>0</v>
          </cell>
          <cell r="L486">
            <v>-5.1754209534745632E-3</v>
          </cell>
        </row>
        <row r="487">
          <cell r="C487" t="str">
            <v>MontereyDisabledDualIP</v>
          </cell>
          <cell r="D487" t="str">
            <v>IP</v>
          </cell>
          <cell r="E487" t="str">
            <v>DisabledDual</v>
          </cell>
          <cell r="F487" t="str">
            <v xml:space="preserve">Inpatient Hospital Services 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C488" t="str">
            <v>MontereyDisabledDualOP</v>
          </cell>
          <cell r="D488" t="str">
            <v>OP</v>
          </cell>
          <cell r="E488" t="str">
            <v>DisabledDual</v>
          </cell>
          <cell r="F488" t="str">
            <v xml:space="preserve">Outpatient Facility Services 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C489" t="str">
            <v>MontereyDisabledDualER</v>
          </cell>
          <cell r="D489" t="str">
            <v>ER</v>
          </cell>
          <cell r="E489" t="str">
            <v>DisabledDual</v>
          </cell>
          <cell r="F489" t="str">
            <v xml:space="preserve">Emergency Room Facility Services 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C490" t="str">
            <v>MontereyDisabledDualLTC</v>
          </cell>
          <cell r="D490" t="str">
            <v>LTC</v>
          </cell>
          <cell r="E490" t="str">
            <v>DisabledDual</v>
          </cell>
          <cell r="F490" t="str">
            <v xml:space="preserve">Long-Term Care Facility 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C491" t="str">
            <v>MontereyDisabledDualPCP</v>
          </cell>
          <cell r="D491" t="str">
            <v>PCP</v>
          </cell>
          <cell r="E491" t="str">
            <v>DisabledDual</v>
          </cell>
          <cell r="F491" t="str">
            <v xml:space="preserve">Physician Primary Care Services 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C492" t="str">
            <v>MontereyDisabledDualSP</v>
          </cell>
          <cell r="D492" t="str">
            <v>SP</v>
          </cell>
          <cell r="E492" t="str">
            <v>DisabledDual</v>
          </cell>
          <cell r="F492" t="str">
            <v xml:space="preserve">Physician Specialty Services 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C493" t="str">
            <v>MontereyDisabledDualFQHC</v>
          </cell>
          <cell r="D493" t="str">
            <v>FQHC</v>
          </cell>
          <cell r="E493" t="str">
            <v>DisabledDual</v>
          </cell>
          <cell r="F493" t="str">
            <v xml:space="preserve">FQHC Services 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C494" t="str">
            <v>MontereyDisabledDualNPP</v>
          </cell>
          <cell r="D494" t="str">
            <v>NPP</v>
          </cell>
          <cell r="E494" t="str">
            <v>DisabledDual</v>
          </cell>
          <cell r="F494" t="str">
            <v xml:space="preserve"> Other Medical Professional Services 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C495" t="str">
            <v>MontereyDisabledDualRX</v>
          </cell>
          <cell r="D495" t="str">
            <v>RX</v>
          </cell>
          <cell r="E495" t="str">
            <v>DisabledDual</v>
          </cell>
          <cell r="F495" t="str">
            <v xml:space="preserve"> Pharmacy 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C496" t="str">
            <v>MontereyDisabledDualLR</v>
          </cell>
          <cell r="D496" t="str">
            <v>LR</v>
          </cell>
          <cell r="E496" t="str">
            <v>DisabledDual</v>
          </cell>
          <cell r="F496" t="str">
            <v xml:space="preserve"> Laboratory and Radiology 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C497" t="str">
            <v>MontereyDisabledDualHCBS</v>
          </cell>
          <cell r="D497" t="str">
            <v>HCBS</v>
          </cell>
          <cell r="E497" t="str">
            <v>DisabledDual</v>
          </cell>
          <cell r="F497" t="str">
            <v xml:space="preserve"> HCBS </v>
          </cell>
          <cell r="G497">
            <v>4.5294630982443795E-2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C498" t="str">
            <v>MontereyDisabledDualOTH</v>
          </cell>
          <cell r="D498" t="str">
            <v>OTH</v>
          </cell>
          <cell r="E498" t="str">
            <v>DisabledDual</v>
          </cell>
          <cell r="F498" t="str">
            <v xml:space="preserve"> All Others 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-8.7026425220204651E-4</v>
          </cell>
        </row>
        <row r="499">
          <cell r="C499" t="str">
            <v>MontereyAgedDualIP</v>
          </cell>
          <cell r="D499" t="str">
            <v>IP</v>
          </cell>
          <cell r="E499" t="str">
            <v>AgedDual</v>
          </cell>
          <cell r="F499" t="str">
            <v xml:space="preserve">Inpatient Hospital Services 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C500" t="str">
            <v>MontereyAgedDualOP</v>
          </cell>
          <cell r="D500" t="str">
            <v>OP</v>
          </cell>
          <cell r="E500" t="str">
            <v>AgedDual</v>
          </cell>
          <cell r="F500" t="str">
            <v xml:space="preserve">Outpatient Facility Services 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C501" t="str">
            <v>MontereyAgedDualER</v>
          </cell>
          <cell r="D501" t="str">
            <v>ER</v>
          </cell>
          <cell r="E501" t="str">
            <v>AgedDual</v>
          </cell>
          <cell r="F501" t="str">
            <v xml:space="preserve">Emergency Room Facility Services 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C502" t="str">
            <v>MontereyAgedDualLTC</v>
          </cell>
          <cell r="D502" t="str">
            <v>LTC</v>
          </cell>
          <cell r="E502" t="str">
            <v>AgedDual</v>
          </cell>
          <cell r="F502" t="str">
            <v xml:space="preserve">Long-Term Care Facility 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C503" t="str">
            <v>MontereyAgedDualPCP</v>
          </cell>
          <cell r="D503" t="str">
            <v>PCP</v>
          </cell>
          <cell r="E503" t="str">
            <v>AgedDual</v>
          </cell>
          <cell r="F503" t="str">
            <v xml:space="preserve">Physician Primary Care Services 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C504" t="str">
            <v>MontereyAgedDualSP</v>
          </cell>
          <cell r="D504" t="str">
            <v>SP</v>
          </cell>
          <cell r="E504" t="str">
            <v>AgedDual</v>
          </cell>
          <cell r="F504" t="str">
            <v xml:space="preserve">Physician Specialty Services 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C505" t="str">
            <v>MontereyAgedDualFQHC</v>
          </cell>
          <cell r="D505" t="str">
            <v>FQHC</v>
          </cell>
          <cell r="E505" t="str">
            <v>AgedDual</v>
          </cell>
          <cell r="F505" t="str">
            <v xml:space="preserve">FQHC Services 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C506" t="str">
            <v>MontereyAgedDualNPP</v>
          </cell>
          <cell r="D506" t="str">
            <v>NPP</v>
          </cell>
          <cell r="E506" t="str">
            <v>AgedDual</v>
          </cell>
          <cell r="F506" t="str">
            <v xml:space="preserve"> Other Medical Professional Services 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C507" t="str">
            <v>MontereyAgedDualRX</v>
          </cell>
          <cell r="D507" t="str">
            <v>RX</v>
          </cell>
          <cell r="E507" t="str">
            <v>AgedDual</v>
          </cell>
          <cell r="F507" t="str">
            <v xml:space="preserve"> Pharmacy 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C508" t="str">
            <v>MontereyAgedDualLR</v>
          </cell>
          <cell r="D508" t="str">
            <v>LR</v>
          </cell>
          <cell r="E508" t="str">
            <v>AgedDual</v>
          </cell>
          <cell r="F508" t="str">
            <v xml:space="preserve"> Laboratory and Radiology 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C509" t="str">
            <v>MontereyAgedDualHCBS</v>
          </cell>
          <cell r="D509" t="str">
            <v>HCBS</v>
          </cell>
          <cell r="E509" t="str">
            <v>AgedDual</v>
          </cell>
          <cell r="F509" t="str">
            <v xml:space="preserve"> HCBS </v>
          </cell>
          <cell r="G509">
            <v>5.853744232569702E-2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C510" t="str">
            <v>MontereyAgedDualOTH</v>
          </cell>
          <cell r="D510" t="str">
            <v>OTH</v>
          </cell>
          <cell r="E510" t="str">
            <v>AgedDual</v>
          </cell>
          <cell r="F510" t="str">
            <v xml:space="preserve"> All Others 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-1.7648405279994117E-3</v>
          </cell>
        </row>
        <row r="511">
          <cell r="C511" t="str">
            <v>MontereyBCCTPIP</v>
          </cell>
          <cell r="D511" t="str">
            <v>IP</v>
          </cell>
          <cell r="E511" t="str">
            <v>BCCTP</v>
          </cell>
          <cell r="F511" t="str">
            <v xml:space="preserve">Inpatient Hospital Services 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C512" t="str">
            <v>MontereyBCCTPOP</v>
          </cell>
          <cell r="D512" t="str">
            <v>OP</v>
          </cell>
          <cell r="E512" t="str">
            <v>BCCTP</v>
          </cell>
          <cell r="F512" t="str">
            <v xml:space="preserve">Outpatient Facility Services 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C513" t="str">
            <v>MontereyBCCTPER</v>
          </cell>
          <cell r="D513" t="str">
            <v>ER</v>
          </cell>
          <cell r="E513" t="str">
            <v>BCCTP</v>
          </cell>
          <cell r="F513" t="str">
            <v xml:space="preserve">Emergency Room Facility Services 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C514" t="str">
            <v>MontereyBCCTPLTC</v>
          </cell>
          <cell r="D514" t="str">
            <v>LTC</v>
          </cell>
          <cell r="E514" t="str">
            <v>BCCTP</v>
          </cell>
          <cell r="F514" t="str">
            <v xml:space="preserve">Long-Term Care Facility 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C515" t="str">
            <v>MontereyBCCTPPCP</v>
          </cell>
          <cell r="D515" t="str">
            <v>PCP</v>
          </cell>
          <cell r="E515" t="str">
            <v>BCCTP</v>
          </cell>
          <cell r="F515" t="str">
            <v xml:space="preserve">Physician Primary Care Services 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C516" t="str">
            <v>MontereyBCCTPSP</v>
          </cell>
          <cell r="D516" t="str">
            <v>SP</v>
          </cell>
          <cell r="E516" t="str">
            <v>BCCTP</v>
          </cell>
          <cell r="F516" t="str">
            <v xml:space="preserve">Physician Specialty Services 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C517" t="str">
            <v>MontereyBCCTPFQHC</v>
          </cell>
          <cell r="D517" t="str">
            <v>FQHC</v>
          </cell>
          <cell r="E517" t="str">
            <v>BCCTP</v>
          </cell>
          <cell r="F517" t="str">
            <v xml:space="preserve">FQHC Services 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C518" t="str">
            <v>MontereyBCCTPNPP</v>
          </cell>
          <cell r="D518" t="str">
            <v>NPP</v>
          </cell>
          <cell r="E518" t="str">
            <v>BCCTP</v>
          </cell>
          <cell r="F518" t="str">
            <v xml:space="preserve"> Other Medical Professional Services 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C519" t="str">
            <v>MontereyBCCTPRX</v>
          </cell>
          <cell r="D519" t="str">
            <v>RX</v>
          </cell>
          <cell r="E519" t="str">
            <v>BCCTP</v>
          </cell>
          <cell r="F519" t="str">
            <v xml:space="preserve"> Pharmacy 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C520" t="str">
            <v>MontereyBCCTPLR</v>
          </cell>
          <cell r="D520" t="str">
            <v>LR</v>
          </cell>
          <cell r="E520" t="str">
            <v>BCCTP</v>
          </cell>
          <cell r="F520" t="str">
            <v xml:space="preserve"> Laboratory and Radiology 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C521" t="str">
            <v>MontereyBCCTPHCBS</v>
          </cell>
          <cell r="D521" t="str">
            <v>HCBS</v>
          </cell>
          <cell r="E521" t="str">
            <v>BCCTP</v>
          </cell>
          <cell r="F521" t="str">
            <v xml:space="preserve"> HCBS </v>
          </cell>
          <cell r="G521">
            <v>4.668363671162723E-2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C522" t="str">
            <v>MontereyBCCTPOTH</v>
          </cell>
          <cell r="D522" t="str">
            <v>OTH</v>
          </cell>
          <cell r="E522" t="str">
            <v>BCCTP</v>
          </cell>
          <cell r="F522" t="str">
            <v xml:space="preserve"> All Others 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C523" t="str">
            <v>MontereyAIDSNonDualIP</v>
          </cell>
          <cell r="D523" t="str">
            <v>IP</v>
          </cell>
          <cell r="E523" t="str">
            <v>AIDSNonDual</v>
          </cell>
          <cell r="F523" t="str">
            <v xml:space="preserve">Inpatient Hospital Services 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C524" t="str">
            <v>MontereyAIDSNonDualOP</v>
          </cell>
          <cell r="D524" t="str">
            <v>OP</v>
          </cell>
          <cell r="E524" t="str">
            <v>AIDSNonDual</v>
          </cell>
          <cell r="F524" t="str">
            <v xml:space="preserve">Outpatient Facility Services </v>
          </cell>
          <cell r="G524">
            <v>0</v>
          </cell>
          <cell r="H524">
            <v>-1.3100000000000001E-2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C525" t="str">
            <v>MontereyAIDSNonDualER</v>
          </cell>
          <cell r="D525" t="str">
            <v>ER</v>
          </cell>
          <cell r="E525" t="str">
            <v>AIDSNonDual</v>
          </cell>
          <cell r="F525" t="str">
            <v xml:space="preserve">Emergency Room Facility Services 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</row>
        <row r="526">
          <cell r="C526" t="str">
            <v>MontereyAIDSNonDualLTC</v>
          </cell>
          <cell r="D526" t="str">
            <v>LTC</v>
          </cell>
          <cell r="E526" t="str">
            <v>AIDSNonDual</v>
          </cell>
          <cell r="F526" t="str">
            <v xml:space="preserve">Long-Term Care Facility 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C527" t="str">
            <v>MontereyAIDSNonDualPCP</v>
          </cell>
          <cell r="D527" t="str">
            <v>PCP</v>
          </cell>
          <cell r="E527" t="str">
            <v>AIDSNonDual</v>
          </cell>
          <cell r="F527" t="str">
            <v xml:space="preserve">Physician Primary Care Services </v>
          </cell>
          <cell r="G527">
            <v>0</v>
          </cell>
          <cell r="H527">
            <v>-6.030000000000002E-2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C528" t="str">
            <v>MontereyAIDSNonDualSP</v>
          </cell>
          <cell r="D528" t="str">
            <v>SP</v>
          </cell>
          <cell r="E528" t="str">
            <v>AIDSNonDual</v>
          </cell>
          <cell r="F528" t="str">
            <v xml:space="preserve">Physician Specialty Services 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C529" t="str">
            <v>MontereyAIDSNonDualFQHC</v>
          </cell>
          <cell r="D529" t="str">
            <v>FQHC</v>
          </cell>
          <cell r="E529" t="str">
            <v>AIDSNonDual</v>
          </cell>
          <cell r="F529" t="str">
            <v xml:space="preserve">FQHC Services 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</row>
        <row r="530">
          <cell r="C530" t="str">
            <v>MontereyAIDSNonDualNPP</v>
          </cell>
          <cell r="D530" t="str">
            <v>NPP</v>
          </cell>
          <cell r="E530" t="str">
            <v>AIDSNonDual</v>
          </cell>
          <cell r="F530" t="str">
            <v xml:space="preserve"> Other Medical Professional Services </v>
          </cell>
          <cell r="G530">
            <v>0</v>
          </cell>
          <cell r="H530">
            <v>-6.8899999999999961E-2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C531" t="str">
            <v>MontereyAIDSNonDualRX</v>
          </cell>
          <cell r="D531" t="str">
            <v>RX</v>
          </cell>
          <cell r="E531" t="str">
            <v>AIDSNonDual</v>
          </cell>
          <cell r="F531" t="str">
            <v xml:space="preserve"> Pharmacy 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C532" t="str">
            <v>MontereyAIDSNonDualLR</v>
          </cell>
          <cell r="D532" t="str">
            <v>LR</v>
          </cell>
          <cell r="E532" t="str">
            <v>AIDSNonDual</v>
          </cell>
          <cell r="F532" t="str">
            <v xml:space="preserve"> Laboratory and Radiology </v>
          </cell>
          <cell r="G532">
            <v>0</v>
          </cell>
          <cell r="H532">
            <v>-6.8899999999999961E-2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</row>
        <row r="533">
          <cell r="C533" t="str">
            <v>MontereyAIDSNonDualHCBS</v>
          </cell>
          <cell r="D533" t="str">
            <v>HCBS</v>
          </cell>
          <cell r="E533" t="str">
            <v>AIDSNonDual</v>
          </cell>
          <cell r="F533" t="str">
            <v xml:space="preserve"> HCBS 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C534" t="str">
            <v>MontereyAIDSNonDualOTH</v>
          </cell>
          <cell r="D534" t="str">
            <v>OTH</v>
          </cell>
          <cell r="E534" t="str">
            <v>AIDSNonDual</v>
          </cell>
          <cell r="F534" t="str">
            <v xml:space="preserve"> All Others </v>
          </cell>
          <cell r="G534">
            <v>0</v>
          </cell>
          <cell r="H534">
            <v>-3.0200000000000005E-2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C535" t="str">
            <v>MontereyAIDSDualIP</v>
          </cell>
          <cell r="D535" t="str">
            <v>IP</v>
          </cell>
          <cell r="E535" t="str">
            <v>AIDSDual</v>
          </cell>
          <cell r="F535" t="str">
            <v xml:space="preserve">Inpatient Hospital Services 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C536" t="str">
            <v>MontereyAIDSDualOP</v>
          </cell>
          <cell r="D536" t="str">
            <v>OP</v>
          </cell>
          <cell r="E536" t="str">
            <v>AIDSDual</v>
          </cell>
          <cell r="F536" t="str">
            <v xml:space="preserve">Outpatient Facility Services 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C537" t="str">
            <v>MontereyAIDSDualER</v>
          </cell>
          <cell r="D537" t="str">
            <v>ER</v>
          </cell>
          <cell r="E537" t="str">
            <v>AIDSDual</v>
          </cell>
          <cell r="F537" t="str">
            <v xml:space="preserve">Emergency Room Facility Services 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C538" t="str">
            <v>MontereyAIDSDualLTC</v>
          </cell>
          <cell r="D538" t="str">
            <v>LTC</v>
          </cell>
          <cell r="E538" t="str">
            <v>AIDSDual</v>
          </cell>
          <cell r="F538" t="str">
            <v xml:space="preserve">Long-Term Care Facility 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</row>
        <row r="539">
          <cell r="C539" t="str">
            <v>MontereyAIDSDualPCP</v>
          </cell>
          <cell r="D539" t="str">
            <v>PCP</v>
          </cell>
          <cell r="E539" t="str">
            <v>AIDSDual</v>
          </cell>
          <cell r="F539" t="str">
            <v xml:space="preserve">Physician Primary Care Services 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C540" t="str">
            <v>MontereyAIDSDualSP</v>
          </cell>
          <cell r="D540" t="str">
            <v>SP</v>
          </cell>
          <cell r="E540" t="str">
            <v>AIDSDual</v>
          </cell>
          <cell r="F540" t="str">
            <v xml:space="preserve">Physician Specialty Services 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C541" t="str">
            <v>MontereyAIDSDualFQHC</v>
          </cell>
          <cell r="D541" t="str">
            <v>FQHC</v>
          </cell>
          <cell r="E541" t="str">
            <v>AIDSDual</v>
          </cell>
          <cell r="F541" t="str">
            <v xml:space="preserve">FQHC Services 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C542" t="str">
            <v>MontereyAIDSDualNPP</v>
          </cell>
          <cell r="D542" t="str">
            <v>NPP</v>
          </cell>
          <cell r="E542" t="str">
            <v>AIDSDual</v>
          </cell>
          <cell r="F542" t="str">
            <v xml:space="preserve"> Other Medical Professional Services 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C543" t="str">
            <v>MontereyAIDSDualRX</v>
          </cell>
          <cell r="D543" t="str">
            <v>RX</v>
          </cell>
          <cell r="E543" t="str">
            <v>AIDSDual</v>
          </cell>
          <cell r="F543" t="str">
            <v xml:space="preserve"> Pharmacy 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C544" t="str">
            <v>MontereyAIDSDualLR</v>
          </cell>
          <cell r="D544" t="str">
            <v>LR</v>
          </cell>
          <cell r="E544" t="str">
            <v>AIDSDual</v>
          </cell>
          <cell r="F544" t="str">
            <v xml:space="preserve"> Laboratory and Radiology 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C545" t="str">
            <v>MontereyAIDSDualHCBS</v>
          </cell>
          <cell r="D545" t="str">
            <v>HCBS</v>
          </cell>
          <cell r="E545" t="str">
            <v>AIDSDual</v>
          </cell>
          <cell r="F545" t="str">
            <v xml:space="preserve"> HCBS </v>
          </cell>
          <cell r="G545">
            <v>9.1017760017141791E-2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</row>
        <row r="546">
          <cell r="C546" t="str">
            <v>MontereyAIDSDualOTH</v>
          </cell>
          <cell r="D546" t="str">
            <v>OTH</v>
          </cell>
          <cell r="E546" t="str">
            <v>AIDSDual</v>
          </cell>
          <cell r="F546" t="str">
            <v xml:space="preserve"> All Others 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C547" t="str">
            <v>MontereyLTCNonDualIP</v>
          </cell>
          <cell r="D547" t="str">
            <v>IP</v>
          </cell>
          <cell r="E547" t="str">
            <v>LTCNonDual</v>
          </cell>
          <cell r="F547" t="str">
            <v xml:space="preserve">Inpatient Hospital Services 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C548" t="str">
            <v>MontereyLTCNonDualOP</v>
          </cell>
          <cell r="D548" t="str">
            <v>OP</v>
          </cell>
          <cell r="E548" t="str">
            <v>LTCNonDual</v>
          </cell>
          <cell r="F548" t="str">
            <v xml:space="preserve">Outpatient Facility Services </v>
          </cell>
          <cell r="G548">
            <v>0</v>
          </cell>
          <cell r="H548">
            <v>-1.3100000000000001E-2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</row>
        <row r="549">
          <cell r="C549" t="str">
            <v>MontereyLTCNonDualER</v>
          </cell>
          <cell r="D549" t="str">
            <v>ER</v>
          </cell>
          <cell r="E549" t="str">
            <v>LTCNonDual</v>
          </cell>
          <cell r="F549" t="str">
            <v xml:space="preserve">Emergency Room Facility Services 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C550" t="str">
            <v>MontereyLTCNonDualLTC</v>
          </cell>
          <cell r="D550" t="str">
            <v>LTC</v>
          </cell>
          <cell r="E550" t="str">
            <v>LTCNonDual</v>
          </cell>
          <cell r="F550" t="str">
            <v xml:space="preserve">Long-Term Care Facility 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C551" t="str">
            <v>MontereyLTCNonDualPCP</v>
          </cell>
          <cell r="D551" t="str">
            <v>PCP</v>
          </cell>
          <cell r="E551" t="str">
            <v>LTCNonDual</v>
          </cell>
          <cell r="F551" t="str">
            <v xml:space="preserve">Physician Primary Care Services </v>
          </cell>
          <cell r="G551">
            <v>0</v>
          </cell>
          <cell r="H551">
            <v>-6.030000000000002E-2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</row>
        <row r="552">
          <cell r="C552" t="str">
            <v>MontereyLTCNonDualSP</v>
          </cell>
          <cell r="D552" t="str">
            <v>SP</v>
          </cell>
          <cell r="E552" t="str">
            <v>LTCNonDual</v>
          </cell>
          <cell r="F552" t="str">
            <v xml:space="preserve">Physician Specialty Services 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C553" t="str">
            <v>MontereyLTCNonDualFQHC</v>
          </cell>
          <cell r="D553" t="str">
            <v>FQHC</v>
          </cell>
          <cell r="E553" t="str">
            <v>LTCNonDual</v>
          </cell>
          <cell r="F553" t="str">
            <v xml:space="preserve">FQHC Services 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C554" t="str">
            <v>MontereyLTCNonDualNPP</v>
          </cell>
          <cell r="D554" t="str">
            <v>NPP</v>
          </cell>
          <cell r="E554" t="str">
            <v>LTCNonDual</v>
          </cell>
          <cell r="F554" t="str">
            <v xml:space="preserve"> Other Medical Professional Services </v>
          </cell>
          <cell r="G554">
            <v>0</v>
          </cell>
          <cell r="H554">
            <v>-6.8899999999999961E-2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C555" t="str">
            <v>MontereyLTCNonDualRX</v>
          </cell>
          <cell r="D555" t="str">
            <v>RX</v>
          </cell>
          <cell r="E555" t="str">
            <v>LTCNonDual</v>
          </cell>
          <cell r="F555" t="str">
            <v xml:space="preserve"> Pharmacy 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C556" t="str">
            <v>MontereyLTCNonDualLR</v>
          </cell>
          <cell r="D556" t="str">
            <v>LR</v>
          </cell>
          <cell r="E556" t="str">
            <v>LTCNonDual</v>
          </cell>
          <cell r="F556" t="str">
            <v xml:space="preserve"> Laboratory and Radiology </v>
          </cell>
          <cell r="G556">
            <v>0</v>
          </cell>
          <cell r="H556">
            <v>-6.8899999999999961E-2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C557" t="str">
            <v>MontereyLTCNonDualHCBS</v>
          </cell>
          <cell r="D557" t="str">
            <v>HCBS</v>
          </cell>
          <cell r="E557" t="str">
            <v>LTCNonDual</v>
          </cell>
          <cell r="F557" t="str">
            <v xml:space="preserve"> HCBS </v>
          </cell>
          <cell r="G557">
            <v>8.6138457418284631E-2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C558" t="str">
            <v>MontereyLTCNonDualOTH</v>
          </cell>
          <cell r="D558" t="str">
            <v>OTH</v>
          </cell>
          <cell r="E558" t="str">
            <v>LTCNonDual</v>
          </cell>
          <cell r="F558" t="str">
            <v xml:space="preserve"> All Others </v>
          </cell>
          <cell r="G558">
            <v>0</v>
          </cell>
          <cell r="H558">
            <v>-3.0200000000000005E-2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C559" t="str">
            <v>MontereyLTCDualIP</v>
          </cell>
          <cell r="D559" t="str">
            <v>IP</v>
          </cell>
          <cell r="E559" t="str">
            <v>LTCDual</v>
          </cell>
          <cell r="F559" t="str">
            <v xml:space="preserve">Inpatient Hospital Services 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C560" t="str">
            <v>MontereyLTCDualOP</v>
          </cell>
          <cell r="D560" t="str">
            <v>OP</v>
          </cell>
          <cell r="E560" t="str">
            <v>LTCDual</v>
          </cell>
          <cell r="F560" t="str">
            <v xml:space="preserve">Outpatient Facility Services 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C561" t="str">
            <v>MontereyLTCDualER</v>
          </cell>
          <cell r="D561" t="str">
            <v>ER</v>
          </cell>
          <cell r="E561" t="str">
            <v>LTCDual</v>
          </cell>
          <cell r="F561" t="str">
            <v xml:space="preserve">Emergency Room Facility Services 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C562" t="str">
            <v>MontereyLTCDualLTC</v>
          </cell>
          <cell r="D562" t="str">
            <v>LTC</v>
          </cell>
          <cell r="E562" t="str">
            <v>LTCDual</v>
          </cell>
          <cell r="F562" t="str">
            <v xml:space="preserve">Long-Term Care Facility 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C563" t="str">
            <v>MontereyLTCDualPCP</v>
          </cell>
          <cell r="D563" t="str">
            <v>PCP</v>
          </cell>
          <cell r="E563" t="str">
            <v>LTCDual</v>
          </cell>
          <cell r="F563" t="str">
            <v xml:space="preserve">Physician Primary Care Services 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C564" t="str">
            <v>MontereyLTCDualSP</v>
          </cell>
          <cell r="D564" t="str">
            <v>SP</v>
          </cell>
          <cell r="E564" t="str">
            <v>LTCDual</v>
          </cell>
          <cell r="F564" t="str">
            <v xml:space="preserve">Physician Specialty Services 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C565" t="str">
            <v>MontereyLTCDualFQHC</v>
          </cell>
          <cell r="D565" t="str">
            <v>FQHC</v>
          </cell>
          <cell r="E565" t="str">
            <v>LTCDual</v>
          </cell>
          <cell r="F565" t="str">
            <v xml:space="preserve">FQHC Services 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C566" t="str">
            <v>MontereyLTCDualNPP</v>
          </cell>
          <cell r="D566" t="str">
            <v>NPP</v>
          </cell>
          <cell r="E566" t="str">
            <v>LTCDual</v>
          </cell>
          <cell r="F566" t="str">
            <v xml:space="preserve"> Other Medical Professional Services 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C567" t="str">
            <v>MontereyLTCDualRX</v>
          </cell>
          <cell r="D567" t="str">
            <v>RX</v>
          </cell>
          <cell r="E567" t="str">
            <v>LTCDual</v>
          </cell>
          <cell r="F567" t="str">
            <v xml:space="preserve"> Pharmacy 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C568" t="str">
            <v>MontereyLTCDualLR</v>
          </cell>
          <cell r="D568" t="str">
            <v>LR</v>
          </cell>
          <cell r="E568" t="str">
            <v>LTCDual</v>
          </cell>
          <cell r="F568" t="str">
            <v xml:space="preserve"> Laboratory and Radiology 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C569" t="str">
            <v>MontereyLTCDualHCBS</v>
          </cell>
          <cell r="D569" t="str">
            <v>HCBS</v>
          </cell>
          <cell r="E569" t="str">
            <v>LTCDual</v>
          </cell>
          <cell r="F569" t="str">
            <v xml:space="preserve"> HCBS </v>
          </cell>
          <cell r="G569">
            <v>9.1017760017141791E-2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C570" t="str">
            <v>MontereyLTCDualOTH</v>
          </cell>
          <cell r="D570" t="str">
            <v>OTH</v>
          </cell>
          <cell r="E570" t="str">
            <v>LTCDual</v>
          </cell>
          <cell r="F570" t="str">
            <v xml:space="preserve"> All Others 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C571" t="str">
            <v>MontereyOBRAIP</v>
          </cell>
          <cell r="D571" t="str">
            <v>IP</v>
          </cell>
          <cell r="E571" t="str">
            <v>OBRA</v>
          </cell>
          <cell r="F571" t="str">
            <v xml:space="preserve">Inpatient Hospital Services 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</row>
        <row r="572">
          <cell r="C572" t="str">
            <v>MontereyOBRAOP</v>
          </cell>
          <cell r="D572" t="str">
            <v>OP</v>
          </cell>
          <cell r="E572" t="str">
            <v>OBRA</v>
          </cell>
          <cell r="F572" t="str">
            <v xml:space="preserve">Outpatient Facility Services </v>
          </cell>
          <cell r="G572">
            <v>0</v>
          </cell>
          <cell r="H572">
            <v>-2.1999999999999797E-3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</row>
        <row r="573">
          <cell r="C573" t="str">
            <v>MontereyOBRAER</v>
          </cell>
          <cell r="D573" t="str">
            <v>ER</v>
          </cell>
          <cell r="E573" t="str">
            <v>OBRA</v>
          </cell>
          <cell r="F573" t="str">
            <v xml:space="preserve">Emergency Room Facility Services 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C574" t="str">
            <v>MontereyOBRALTC</v>
          </cell>
          <cell r="D574" t="str">
            <v>LTC</v>
          </cell>
          <cell r="E574" t="str">
            <v>OBRA</v>
          </cell>
          <cell r="F574" t="str">
            <v xml:space="preserve">Long-Term Care Facility 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C575" t="str">
            <v>MontereyOBRAPCP</v>
          </cell>
          <cell r="D575" t="str">
            <v>PCP</v>
          </cell>
          <cell r="E575" t="str">
            <v>OBRA</v>
          </cell>
          <cell r="F575" t="str">
            <v xml:space="preserve">Physician Primary Care Services 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C576" t="str">
            <v>MontereyOBRASP</v>
          </cell>
          <cell r="D576" t="str">
            <v>SP</v>
          </cell>
          <cell r="E576" t="str">
            <v>OBRA</v>
          </cell>
          <cell r="F576" t="str">
            <v xml:space="preserve">Physician Specialty Services 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C577" t="str">
            <v>MontereyOBRAFQHC</v>
          </cell>
          <cell r="D577" t="str">
            <v>FQHC</v>
          </cell>
          <cell r="E577" t="str">
            <v>OBRA</v>
          </cell>
          <cell r="F577" t="str">
            <v xml:space="preserve">FQHC Services 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C578" t="str">
            <v>MontereyOBRANPP</v>
          </cell>
          <cell r="D578" t="str">
            <v>NPP</v>
          </cell>
          <cell r="E578" t="str">
            <v>OBRA</v>
          </cell>
          <cell r="F578" t="str">
            <v xml:space="preserve"> Other Medical Professional Services </v>
          </cell>
          <cell r="G578">
            <v>0</v>
          </cell>
          <cell r="H578">
            <v>-6.8899999999999961E-2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C579" t="str">
            <v>MontereyOBRARX</v>
          </cell>
          <cell r="D579" t="str">
            <v>RX</v>
          </cell>
          <cell r="E579" t="str">
            <v>OBRA</v>
          </cell>
          <cell r="F579" t="str">
            <v xml:space="preserve"> Pharmacy 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C580" t="str">
            <v>MontereyOBRALR</v>
          </cell>
          <cell r="D580" t="str">
            <v>LR</v>
          </cell>
          <cell r="E580" t="str">
            <v>OBRA</v>
          </cell>
          <cell r="F580" t="str">
            <v xml:space="preserve"> Laboratory and Radiology </v>
          </cell>
          <cell r="G580">
            <v>0</v>
          </cell>
          <cell r="H580">
            <v>-6.8899999999999961E-2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C581" t="str">
            <v>MontereyOBRAHCBS</v>
          </cell>
          <cell r="D581" t="str">
            <v>HCBS</v>
          </cell>
          <cell r="E581" t="str">
            <v>OBRA</v>
          </cell>
          <cell r="F581" t="str">
            <v xml:space="preserve"> HCBS 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C582" t="str">
            <v>MontereyOBRAOTH</v>
          </cell>
          <cell r="D582" t="str">
            <v>OTH</v>
          </cell>
          <cell r="E582" t="str">
            <v>OBRA</v>
          </cell>
          <cell r="F582" t="str">
            <v xml:space="preserve"> All Others </v>
          </cell>
          <cell r="G582">
            <v>0</v>
          </cell>
          <cell r="H582">
            <v>-3.0200000000000005E-2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C583" t="str">
            <v>NapaChild MCIP</v>
          </cell>
          <cell r="D583" t="str">
            <v>IP</v>
          </cell>
          <cell r="E583" t="str">
            <v>Child MC</v>
          </cell>
          <cell r="F583" t="str">
            <v xml:space="preserve">Inpatient Hospital Services 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-1.2499999999999734E-3</v>
          </cell>
          <cell r="L583">
            <v>0</v>
          </cell>
        </row>
        <row r="584">
          <cell r="C584" t="str">
            <v>NapaChild MCOP</v>
          </cell>
          <cell r="D584" t="str">
            <v>OP</v>
          </cell>
          <cell r="E584" t="str">
            <v>Child MC</v>
          </cell>
          <cell r="F584" t="str">
            <v xml:space="preserve">Outpatient Facility Services </v>
          </cell>
          <cell r="G584">
            <v>0</v>
          </cell>
          <cell r="H584">
            <v>-2.1999999999999797E-3</v>
          </cell>
          <cell r="I584">
            <v>0</v>
          </cell>
          <cell r="J584">
            <v>0</v>
          </cell>
          <cell r="K584">
            <v>-1.2499999999999734E-3</v>
          </cell>
          <cell r="L584">
            <v>0</v>
          </cell>
        </row>
        <row r="585">
          <cell r="C585" t="str">
            <v>NapaChild MCER</v>
          </cell>
          <cell r="D585" t="str">
            <v>ER</v>
          </cell>
          <cell r="E585" t="str">
            <v>Child MC</v>
          </cell>
          <cell r="F585" t="str">
            <v xml:space="preserve">Emergency Room Facility Services 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-1.2499999999999734E-3</v>
          </cell>
          <cell r="L585">
            <v>0</v>
          </cell>
        </row>
        <row r="586">
          <cell r="C586" t="str">
            <v>NapaChild MCLTC</v>
          </cell>
          <cell r="D586" t="str">
            <v>LTC</v>
          </cell>
          <cell r="E586" t="str">
            <v>Child MC</v>
          </cell>
          <cell r="F586" t="str">
            <v xml:space="preserve">Long-Term Care Facility 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-1.2499999999999734E-3</v>
          </cell>
          <cell r="L586">
            <v>0</v>
          </cell>
        </row>
        <row r="587">
          <cell r="C587" t="str">
            <v>NapaChild MCPCP</v>
          </cell>
          <cell r="D587" t="str">
            <v>PCP</v>
          </cell>
          <cell r="E587" t="str">
            <v>Child MC</v>
          </cell>
          <cell r="F587" t="str">
            <v xml:space="preserve">Physician Primary Care Services 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-1.2499999999999734E-3</v>
          </cell>
          <cell r="L587">
            <v>0</v>
          </cell>
        </row>
        <row r="588">
          <cell r="C588" t="str">
            <v>NapaChild MCSP</v>
          </cell>
          <cell r="D588" t="str">
            <v>SP</v>
          </cell>
          <cell r="E588" t="str">
            <v>Child MC</v>
          </cell>
          <cell r="F588" t="str">
            <v xml:space="preserve">Physician Specialty Services 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-1.2499999999999734E-3</v>
          </cell>
          <cell r="L588">
            <v>0</v>
          </cell>
        </row>
        <row r="589">
          <cell r="C589" t="str">
            <v>NapaChild MCFQHC</v>
          </cell>
          <cell r="D589" t="str">
            <v>FQHC</v>
          </cell>
          <cell r="E589" t="str">
            <v>Child MC</v>
          </cell>
          <cell r="F589" t="str">
            <v xml:space="preserve">FQHC Services 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-1.2499999999999734E-3</v>
          </cell>
          <cell r="L589">
            <v>0</v>
          </cell>
        </row>
        <row r="590">
          <cell r="C590" t="str">
            <v>NapaChild MCNPP</v>
          </cell>
          <cell r="D590" t="str">
            <v>NPP</v>
          </cell>
          <cell r="E590" t="str">
            <v>Child MC</v>
          </cell>
          <cell r="F590" t="str">
            <v xml:space="preserve"> Other Medical Professional Services </v>
          </cell>
          <cell r="G590">
            <v>0</v>
          </cell>
          <cell r="H590">
            <v>-6.8899999999999961E-2</v>
          </cell>
          <cell r="I590">
            <v>0</v>
          </cell>
          <cell r="J590">
            <v>0</v>
          </cell>
          <cell r="K590">
            <v>-1.2499999999999734E-3</v>
          </cell>
          <cell r="L590">
            <v>0</v>
          </cell>
        </row>
        <row r="591">
          <cell r="C591" t="str">
            <v>NapaChild MCRX</v>
          </cell>
          <cell r="D591" t="str">
            <v>RX</v>
          </cell>
          <cell r="E591" t="str">
            <v>Child MC</v>
          </cell>
          <cell r="F591" t="str">
            <v xml:space="preserve"> Pharmacy </v>
          </cell>
          <cell r="G591">
            <v>0</v>
          </cell>
          <cell r="H591">
            <v>0</v>
          </cell>
          <cell r="I591">
            <v>0</v>
          </cell>
          <cell r="J591">
            <v>-4.9640748955859237E-8</v>
          </cell>
          <cell r="K591">
            <v>-1.2499999999999734E-3</v>
          </cell>
          <cell r="L591">
            <v>0</v>
          </cell>
        </row>
        <row r="592">
          <cell r="C592" t="str">
            <v>NapaChild MCLR</v>
          </cell>
          <cell r="D592" t="str">
            <v>LR</v>
          </cell>
          <cell r="E592" t="str">
            <v>Child MC</v>
          </cell>
          <cell r="F592" t="str">
            <v xml:space="preserve"> Laboratory and Radiology </v>
          </cell>
          <cell r="G592">
            <v>0</v>
          </cell>
          <cell r="H592">
            <v>-6.8899999999999961E-2</v>
          </cell>
          <cell r="I592">
            <v>0</v>
          </cell>
          <cell r="J592">
            <v>0</v>
          </cell>
          <cell r="K592">
            <v>-1.2499999999999734E-3</v>
          </cell>
          <cell r="L592">
            <v>0</v>
          </cell>
        </row>
        <row r="593">
          <cell r="C593" t="str">
            <v>NapaChild MCHCBS</v>
          </cell>
          <cell r="D593" t="str">
            <v>HCBS</v>
          </cell>
          <cell r="E593" t="str">
            <v>Child MC</v>
          </cell>
          <cell r="F593" t="str">
            <v xml:space="preserve"> HCBS 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-1.2499999999999734E-3</v>
          </cell>
          <cell r="L593">
            <v>0</v>
          </cell>
        </row>
        <row r="594">
          <cell r="C594" t="str">
            <v>NapaChild MCOTH</v>
          </cell>
          <cell r="D594" t="str">
            <v>OTH</v>
          </cell>
          <cell r="E594" t="str">
            <v>Child MC</v>
          </cell>
          <cell r="F594" t="str">
            <v xml:space="preserve"> All Others </v>
          </cell>
          <cell r="G594">
            <v>0</v>
          </cell>
          <cell r="H594">
            <v>-3.0200000000000005E-2</v>
          </cell>
          <cell r="I594">
            <v>0</v>
          </cell>
          <cell r="J594">
            <v>0</v>
          </cell>
          <cell r="K594">
            <v>-1.2499999999999734E-3</v>
          </cell>
          <cell r="L594">
            <v>0</v>
          </cell>
        </row>
        <row r="595">
          <cell r="C595" t="str">
            <v>NapaChild HFIP</v>
          </cell>
          <cell r="D595" t="str">
            <v>IP</v>
          </cell>
          <cell r="E595" t="str">
            <v>Child HF</v>
          </cell>
          <cell r="F595" t="str">
            <v xml:space="preserve">Inpatient Hospital Services 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-1.2499999999999734E-3</v>
          </cell>
          <cell r="L595">
            <v>0</v>
          </cell>
        </row>
        <row r="596">
          <cell r="C596" t="str">
            <v>NapaChild HFOP</v>
          </cell>
          <cell r="D596" t="str">
            <v>OP</v>
          </cell>
          <cell r="E596" t="str">
            <v>Child HF</v>
          </cell>
          <cell r="F596" t="str">
            <v xml:space="preserve">Outpatient Facility Services </v>
          </cell>
          <cell r="G596">
            <v>0</v>
          </cell>
          <cell r="H596">
            <v>-1.7000000000000348E-3</v>
          </cell>
          <cell r="I596">
            <v>0</v>
          </cell>
          <cell r="J596">
            <v>0</v>
          </cell>
          <cell r="K596">
            <v>-1.2499999999999734E-3</v>
          </cell>
          <cell r="L596">
            <v>0</v>
          </cell>
        </row>
        <row r="597">
          <cell r="C597" t="str">
            <v>NapaChild HFER</v>
          </cell>
          <cell r="D597" t="str">
            <v>ER</v>
          </cell>
          <cell r="E597" t="str">
            <v>Child HF</v>
          </cell>
          <cell r="F597" t="str">
            <v xml:space="preserve">Emergency Room Facility Services 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-1.2499999999999734E-3</v>
          </cell>
          <cell r="L597">
            <v>0</v>
          </cell>
        </row>
        <row r="598">
          <cell r="C598" t="str">
            <v>NapaChild HFLTC</v>
          </cell>
          <cell r="D598" t="str">
            <v>LTC</v>
          </cell>
          <cell r="E598" t="str">
            <v>Child HF</v>
          </cell>
          <cell r="F598" t="str">
            <v xml:space="preserve">Long-Term Care Facility 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-1.2499999999999734E-3</v>
          </cell>
          <cell r="L598">
            <v>0</v>
          </cell>
        </row>
        <row r="599">
          <cell r="C599" t="str">
            <v>NapaChild HFPCP</v>
          </cell>
          <cell r="D599" t="str">
            <v>PCP</v>
          </cell>
          <cell r="E599" t="str">
            <v>Child HF</v>
          </cell>
          <cell r="F599" t="str">
            <v xml:space="preserve">Physician Primary Care Services 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-1.2499999999999734E-3</v>
          </cell>
          <cell r="L599">
            <v>0</v>
          </cell>
        </row>
        <row r="600">
          <cell r="C600" t="str">
            <v>NapaChild HFSP</v>
          </cell>
          <cell r="D600" t="str">
            <v>SP</v>
          </cell>
          <cell r="E600" t="str">
            <v>Child HF</v>
          </cell>
          <cell r="F600" t="str">
            <v xml:space="preserve">Physician Specialty Services 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-1.2499999999999734E-3</v>
          </cell>
          <cell r="L600">
            <v>0</v>
          </cell>
        </row>
        <row r="601">
          <cell r="C601" t="str">
            <v>NapaChild HFFQHC</v>
          </cell>
          <cell r="D601" t="str">
            <v>FQHC</v>
          </cell>
          <cell r="E601" t="str">
            <v>Child HF</v>
          </cell>
          <cell r="F601" t="str">
            <v xml:space="preserve">FQHC Services 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-1.2499999999999734E-3</v>
          </cell>
          <cell r="L601">
            <v>0</v>
          </cell>
        </row>
        <row r="602">
          <cell r="C602" t="str">
            <v>NapaChild HFNPP</v>
          </cell>
          <cell r="D602" t="str">
            <v>NPP</v>
          </cell>
          <cell r="E602" t="str">
            <v>Child HF</v>
          </cell>
          <cell r="F602" t="str">
            <v xml:space="preserve"> Other Medical Professional Services </v>
          </cell>
          <cell r="G602">
            <v>0</v>
          </cell>
          <cell r="H602">
            <v>-5.2499999999999991E-2</v>
          </cell>
          <cell r="I602">
            <v>0</v>
          </cell>
          <cell r="J602">
            <v>0</v>
          </cell>
          <cell r="K602">
            <v>-1.2499999999999734E-3</v>
          </cell>
          <cell r="L602">
            <v>0</v>
          </cell>
        </row>
        <row r="603">
          <cell r="C603" t="str">
            <v>NapaChild HFRX</v>
          </cell>
          <cell r="D603" t="str">
            <v>RX</v>
          </cell>
          <cell r="E603" t="str">
            <v>Child HF</v>
          </cell>
          <cell r="F603" t="str">
            <v xml:space="preserve"> Pharmacy 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-1.2499999999999734E-3</v>
          </cell>
          <cell r="L603">
            <v>0</v>
          </cell>
        </row>
        <row r="604">
          <cell r="C604" t="str">
            <v>NapaChild HFLR</v>
          </cell>
          <cell r="D604" t="str">
            <v>LR</v>
          </cell>
          <cell r="E604" t="str">
            <v>Child HF</v>
          </cell>
          <cell r="F604" t="str">
            <v xml:space="preserve"> Laboratory and Radiology </v>
          </cell>
          <cell r="G604">
            <v>0</v>
          </cell>
          <cell r="H604">
            <v>-5.2499999999999991E-2</v>
          </cell>
          <cell r="I604">
            <v>0</v>
          </cell>
          <cell r="J604">
            <v>0</v>
          </cell>
          <cell r="K604">
            <v>-1.2499999999999734E-3</v>
          </cell>
          <cell r="L604">
            <v>0</v>
          </cell>
        </row>
        <row r="605">
          <cell r="C605" t="str">
            <v>NapaChild HFHCBS</v>
          </cell>
          <cell r="D605" t="str">
            <v>HCBS</v>
          </cell>
          <cell r="E605" t="str">
            <v>Child HF</v>
          </cell>
          <cell r="F605" t="str">
            <v xml:space="preserve"> HCBS 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-1.2499999999999734E-3</v>
          </cell>
          <cell r="L605">
            <v>0</v>
          </cell>
        </row>
        <row r="606">
          <cell r="C606" t="str">
            <v>NapaChild HFOTH</v>
          </cell>
          <cell r="D606" t="str">
            <v>OTH</v>
          </cell>
          <cell r="E606" t="str">
            <v>Child HF</v>
          </cell>
          <cell r="F606" t="str">
            <v xml:space="preserve"> All Others </v>
          </cell>
          <cell r="G606">
            <v>0</v>
          </cell>
          <cell r="H606">
            <v>-2.2800000000000042E-2</v>
          </cell>
          <cell r="I606">
            <v>0</v>
          </cell>
          <cell r="J606">
            <v>0</v>
          </cell>
          <cell r="K606">
            <v>-1.2499999999999734E-3</v>
          </cell>
          <cell r="L606">
            <v>0</v>
          </cell>
        </row>
        <row r="607">
          <cell r="C607" t="str">
            <v>NapaAdultIP</v>
          </cell>
          <cell r="D607" t="str">
            <v>IP</v>
          </cell>
          <cell r="E607" t="str">
            <v>Adult</v>
          </cell>
          <cell r="F607" t="str">
            <v xml:space="preserve">Inpatient Hospital Services 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-1.3125000000000053E-2</v>
          </cell>
          <cell r="L607">
            <v>0</v>
          </cell>
        </row>
        <row r="608">
          <cell r="C608" t="str">
            <v>NapaAdultOP</v>
          </cell>
          <cell r="D608" t="str">
            <v>OP</v>
          </cell>
          <cell r="E608" t="str">
            <v>Adult</v>
          </cell>
          <cell r="F608" t="str">
            <v xml:space="preserve">Outpatient Facility Services </v>
          </cell>
          <cell r="G608">
            <v>0</v>
          </cell>
          <cell r="H608">
            <v>-1.0499999999999954E-2</v>
          </cell>
          <cell r="I608">
            <v>0</v>
          </cell>
          <cell r="J608">
            <v>0</v>
          </cell>
          <cell r="K608">
            <v>-1.3125000000000053E-2</v>
          </cell>
          <cell r="L608">
            <v>0</v>
          </cell>
        </row>
        <row r="609">
          <cell r="C609" t="str">
            <v>NapaAdultER</v>
          </cell>
          <cell r="D609" t="str">
            <v>ER</v>
          </cell>
          <cell r="E609" t="str">
            <v>Adult</v>
          </cell>
          <cell r="F609" t="str">
            <v xml:space="preserve">Emergency Room Facility Services 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-1.3125000000000053E-2</v>
          </cell>
          <cell r="L609">
            <v>0</v>
          </cell>
        </row>
        <row r="610">
          <cell r="C610" t="str">
            <v>NapaAdultLTC</v>
          </cell>
          <cell r="D610" t="str">
            <v>LTC</v>
          </cell>
          <cell r="E610" t="str">
            <v>Adult</v>
          </cell>
          <cell r="F610" t="str">
            <v xml:space="preserve">Long-Term Care Facility 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-1.3125000000000053E-2</v>
          </cell>
          <cell r="L610">
            <v>0</v>
          </cell>
        </row>
        <row r="611">
          <cell r="C611" t="str">
            <v>NapaAdultPCP</v>
          </cell>
          <cell r="D611" t="str">
            <v>PCP</v>
          </cell>
          <cell r="E611" t="str">
            <v>Adult</v>
          </cell>
          <cell r="F611" t="str">
            <v xml:space="preserve">Physician Primary Care Services </v>
          </cell>
          <cell r="G611">
            <v>0</v>
          </cell>
          <cell r="H611">
            <v>-4.3300000000000005E-2</v>
          </cell>
          <cell r="I611">
            <v>0</v>
          </cell>
          <cell r="J611">
            <v>0</v>
          </cell>
          <cell r="K611">
            <v>-1.3125000000000053E-2</v>
          </cell>
          <cell r="L611">
            <v>0</v>
          </cell>
        </row>
        <row r="612">
          <cell r="C612" t="str">
            <v>NapaAdultSP</v>
          </cell>
          <cell r="D612" t="str">
            <v>SP</v>
          </cell>
          <cell r="E612" t="str">
            <v>Adult</v>
          </cell>
          <cell r="F612" t="str">
            <v xml:space="preserve">Physician Specialty Services 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-1.3125000000000053E-2</v>
          </cell>
          <cell r="L612">
            <v>0</v>
          </cell>
        </row>
        <row r="613">
          <cell r="C613" t="str">
            <v>NapaAdultFQHC</v>
          </cell>
          <cell r="D613" t="str">
            <v>FQHC</v>
          </cell>
          <cell r="E613" t="str">
            <v>Adult</v>
          </cell>
          <cell r="F613" t="str">
            <v xml:space="preserve">FQHC Services 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-1.3125000000000053E-2</v>
          </cell>
          <cell r="L613">
            <v>0</v>
          </cell>
        </row>
        <row r="614">
          <cell r="C614" t="str">
            <v>NapaAdultNPP</v>
          </cell>
          <cell r="D614" t="str">
            <v>NPP</v>
          </cell>
          <cell r="E614" t="str">
            <v>Adult</v>
          </cell>
          <cell r="F614" t="str">
            <v xml:space="preserve"> Other Medical Professional Services </v>
          </cell>
          <cell r="G614">
            <v>0</v>
          </cell>
          <cell r="H614">
            <v>-6.8899999999999961E-2</v>
          </cell>
          <cell r="I614">
            <v>0</v>
          </cell>
          <cell r="J614">
            <v>0</v>
          </cell>
          <cell r="K614">
            <v>-1.3125000000000053E-2</v>
          </cell>
          <cell r="L614">
            <v>0</v>
          </cell>
        </row>
        <row r="615">
          <cell r="C615" t="str">
            <v>NapaAdultRX</v>
          </cell>
          <cell r="D615" t="str">
            <v>RX</v>
          </cell>
          <cell r="E615" t="str">
            <v>Adult</v>
          </cell>
          <cell r="F615" t="str">
            <v xml:space="preserve"> Pharmacy </v>
          </cell>
          <cell r="G615">
            <v>0</v>
          </cell>
          <cell r="H615">
            <v>0</v>
          </cell>
          <cell r="I615">
            <v>-2.6393047447574869E-3</v>
          </cell>
          <cell r="J615">
            <v>0</v>
          </cell>
          <cell r="K615">
            <v>-1.3125000000000053E-2</v>
          </cell>
          <cell r="L615">
            <v>0</v>
          </cell>
        </row>
        <row r="616">
          <cell r="C616" t="str">
            <v>NapaAdultLR</v>
          </cell>
          <cell r="D616" t="str">
            <v>LR</v>
          </cell>
          <cell r="E616" t="str">
            <v>Adult</v>
          </cell>
          <cell r="F616" t="str">
            <v xml:space="preserve"> Laboratory and Radiology </v>
          </cell>
          <cell r="G616">
            <v>0</v>
          </cell>
          <cell r="H616">
            <v>-6.8899999999999961E-2</v>
          </cell>
          <cell r="I616">
            <v>0</v>
          </cell>
          <cell r="J616">
            <v>0</v>
          </cell>
          <cell r="K616">
            <v>-1.3125000000000053E-2</v>
          </cell>
          <cell r="L616">
            <v>0</v>
          </cell>
        </row>
        <row r="617">
          <cell r="C617" t="str">
            <v>NapaAdultHCBS</v>
          </cell>
          <cell r="D617" t="str">
            <v>HCBS</v>
          </cell>
          <cell r="E617" t="str">
            <v>Adult</v>
          </cell>
          <cell r="F617" t="str">
            <v xml:space="preserve"> HCBS </v>
          </cell>
          <cell r="G617">
            <v>3.3460388223327531E-3</v>
          </cell>
          <cell r="H617">
            <v>0</v>
          </cell>
          <cell r="I617">
            <v>0</v>
          </cell>
          <cell r="J617">
            <v>0</v>
          </cell>
          <cell r="K617">
            <v>-1.3125000000000053E-2</v>
          </cell>
          <cell r="L617">
            <v>0</v>
          </cell>
        </row>
        <row r="618">
          <cell r="C618" t="str">
            <v>NapaAdultOTH</v>
          </cell>
          <cell r="D618" t="str">
            <v>OTH</v>
          </cell>
          <cell r="E618" t="str">
            <v>Adult</v>
          </cell>
          <cell r="F618" t="str">
            <v xml:space="preserve"> All Others </v>
          </cell>
          <cell r="G618">
            <v>0</v>
          </cell>
          <cell r="H618">
            <v>-3.0200000000000005E-2</v>
          </cell>
          <cell r="I618">
            <v>0</v>
          </cell>
          <cell r="J618">
            <v>0</v>
          </cell>
          <cell r="K618">
            <v>-1.3125000000000053E-2</v>
          </cell>
          <cell r="L618">
            <v>0</v>
          </cell>
        </row>
        <row r="619">
          <cell r="C619" t="str">
            <v>NapaAged&amp;DisabledNonDualIP</v>
          </cell>
          <cell r="D619" t="str">
            <v>IP</v>
          </cell>
          <cell r="E619" t="str">
            <v>Aged&amp;DisabledNonDual</v>
          </cell>
          <cell r="F619" t="str">
            <v xml:space="preserve">Inpatient Hospital Services 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</row>
        <row r="620">
          <cell r="C620" t="str">
            <v>NapaAged&amp;DisabledNonDualOP</v>
          </cell>
          <cell r="D620" t="str">
            <v>OP</v>
          </cell>
          <cell r="E620" t="str">
            <v>Aged&amp;DisabledNonDual</v>
          </cell>
          <cell r="F620" t="str">
            <v xml:space="preserve">Outpatient Facility Services </v>
          </cell>
          <cell r="G620">
            <v>0</v>
          </cell>
          <cell r="H620">
            <v>-1.3100000000000001E-2</v>
          </cell>
          <cell r="I620">
            <v>0</v>
          </cell>
          <cell r="J620">
            <v>-6.8103819549790723E-3</v>
          </cell>
          <cell r="K620">
            <v>0</v>
          </cell>
          <cell r="L620">
            <v>0</v>
          </cell>
        </row>
        <row r="621">
          <cell r="C621" t="str">
            <v>NapaAged&amp;DisabledNonDualER</v>
          </cell>
          <cell r="D621" t="str">
            <v>ER</v>
          </cell>
          <cell r="E621" t="str">
            <v>Aged&amp;DisabledNonDual</v>
          </cell>
          <cell r="F621" t="str">
            <v xml:space="preserve">Emergency Room Facility Services 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</row>
        <row r="622">
          <cell r="C622" t="str">
            <v>NapaAged&amp;DisabledNonDualLTC</v>
          </cell>
          <cell r="D622" t="str">
            <v>LTC</v>
          </cell>
          <cell r="E622" t="str">
            <v>Aged&amp;DisabledNonDual</v>
          </cell>
          <cell r="F622" t="str">
            <v xml:space="preserve">Long-Term Care Facility 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</row>
        <row r="623">
          <cell r="C623" t="str">
            <v>NapaAged&amp;DisabledNonDualPCP</v>
          </cell>
          <cell r="D623" t="str">
            <v>PCP</v>
          </cell>
          <cell r="E623" t="str">
            <v>Aged&amp;DisabledNonDual</v>
          </cell>
          <cell r="F623" t="str">
            <v xml:space="preserve">Physician Primary Care Services </v>
          </cell>
          <cell r="G623">
            <v>0</v>
          </cell>
          <cell r="H623">
            <v>-6.030000000000002E-2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</row>
        <row r="624">
          <cell r="C624" t="str">
            <v>NapaAged&amp;DisabledNonDualSP</v>
          </cell>
          <cell r="D624" t="str">
            <v>SP</v>
          </cell>
          <cell r="E624" t="str">
            <v>Aged&amp;DisabledNonDual</v>
          </cell>
          <cell r="F624" t="str">
            <v xml:space="preserve">Physician Specialty Services </v>
          </cell>
          <cell r="G624">
            <v>0</v>
          </cell>
          <cell r="H624">
            <v>0</v>
          </cell>
          <cell r="I624">
            <v>0</v>
          </cell>
          <cell r="J624">
            <v>-0.28836096508211229</v>
          </cell>
          <cell r="K624">
            <v>0</v>
          </cell>
          <cell r="L624">
            <v>0</v>
          </cell>
        </row>
        <row r="625">
          <cell r="C625" t="str">
            <v>NapaAged&amp;DisabledNonDualFQHC</v>
          </cell>
          <cell r="D625" t="str">
            <v>FQHC</v>
          </cell>
          <cell r="E625" t="str">
            <v>Aged&amp;DisabledNonDual</v>
          </cell>
          <cell r="F625" t="str">
            <v xml:space="preserve">FQHC Services 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</row>
        <row r="626">
          <cell r="C626" t="str">
            <v>NapaAged&amp;DisabledNonDualNPP</v>
          </cell>
          <cell r="D626" t="str">
            <v>NPP</v>
          </cell>
          <cell r="E626" t="str">
            <v>Aged&amp;DisabledNonDual</v>
          </cell>
          <cell r="F626" t="str">
            <v xml:space="preserve"> Other Medical Professional Services </v>
          </cell>
          <cell r="G626">
            <v>0</v>
          </cell>
          <cell r="H626">
            <v>-6.8899999999999961E-2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</row>
        <row r="627">
          <cell r="C627" t="str">
            <v>NapaAged&amp;DisabledNonDualRX</v>
          </cell>
          <cell r="D627" t="str">
            <v>RX</v>
          </cell>
          <cell r="E627" t="str">
            <v>Aged&amp;DisabledNonDual</v>
          </cell>
          <cell r="F627" t="str">
            <v xml:space="preserve"> Pharmacy </v>
          </cell>
          <cell r="G627">
            <v>0</v>
          </cell>
          <cell r="H627">
            <v>0</v>
          </cell>
          <cell r="I627">
            <v>0</v>
          </cell>
          <cell r="J627">
            <v>-3.7061098352926369E-2</v>
          </cell>
          <cell r="K627">
            <v>0</v>
          </cell>
          <cell r="L627">
            <v>0</v>
          </cell>
        </row>
        <row r="628">
          <cell r="C628" t="str">
            <v>NapaAged&amp;DisabledNonDualLR</v>
          </cell>
          <cell r="D628" t="str">
            <v>LR</v>
          </cell>
          <cell r="E628" t="str">
            <v>Aged&amp;DisabledNonDual</v>
          </cell>
          <cell r="F628" t="str">
            <v xml:space="preserve"> Laboratory and Radiology </v>
          </cell>
          <cell r="G628">
            <v>0</v>
          </cell>
          <cell r="H628">
            <v>-6.8899999999999961E-2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</row>
        <row r="629">
          <cell r="C629" t="str">
            <v>NapaAged&amp;DisabledNonDualHCBS</v>
          </cell>
          <cell r="D629" t="str">
            <v>HCBS</v>
          </cell>
          <cell r="E629" t="str">
            <v>Aged&amp;DisabledNonDual</v>
          </cell>
          <cell r="F629" t="str">
            <v xml:space="preserve"> HCBS </v>
          </cell>
          <cell r="G629">
            <v>3.9942153154976845E-2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</row>
        <row r="630">
          <cell r="C630" t="str">
            <v>NapaAged&amp;DisabledNonDualOTH</v>
          </cell>
          <cell r="D630" t="str">
            <v>OTH</v>
          </cell>
          <cell r="E630" t="str">
            <v>Aged&amp;DisabledNonDual</v>
          </cell>
          <cell r="F630" t="str">
            <v xml:space="preserve"> All Others </v>
          </cell>
          <cell r="G630">
            <v>0</v>
          </cell>
          <cell r="H630">
            <v>-3.0200000000000005E-2</v>
          </cell>
          <cell r="I630">
            <v>0</v>
          </cell>
          <cell r="J630">
            <v>0</v>
          </cell>
          <cell r="K630">
            <v>0</v>
          </cell>
          <cell r="L630">
            <v>-1.123276468622092E-3</v>
          </cell>
        </row>
        <row r="631">
          <cell r="C631" t="str">
            <v>NapaDisabledDualIP</v>
          </cell>
          <cell r="D631" t="str">
            <v>IP</v>
          </cell>
          <cell r="E631" t="str">
            <v>DisabledDual</v>
          </cell>
          <cell r="F631" t="str">
            <v xml:space="preserve">Inpatient Hospital Services 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</row>
        <row r="632">
          <cell r="C632" t="str">
            <v>NapaDisabledDualOP</v>
          </cell>
          <cell r="D632" t="str">
            <v>OP</v>
          </cell>
          <cell r="E632" t="str">
            <v>DisabledDual</v>
          </cell>
          <cell r="F632" t="str">
            <v xml:space="preserve">Outpatient Facility Services 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</row>
        <row r="633">
          <cell r="C633" t="str">
            <v>NapaDisabledDualER</v>
          </cell>
          <cell r="D633" t="str">
            <v>ER</v>
          </cell>
          <cell r="E633" t="str">
            <v>DisabledDual</v>
          </cell>
          <cell r="F633" t="str">
            <v xml:space="preserve">Emergency Room Facility Services 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</row>
        <row r="634">
          <cell r="C634" t="str">
            <v>NapaDisabledDualLTC</v>
          </cell>
          <cell r="D634" t="str">
            <v>LTC</v>
          </cell>
          <cell r="E634" t="str">
            <v>DisabledDual</v>
          </cell>
          <cell r="F634" t="str">
            <v xml:space="preserve">Long-Term Care Facility 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</row>
        <row r="635">
          <cell r="C635" t="str">
            <v>NapaDisabledDualPCP</v>
          </cell>
          <cell r="D635" t="str">
            <v>PCP</v>
          </cell>
          <cell r="E635" t="str">
            <v>DisabledDual</v>
          </cell>
          <cell r="F635" t="str">
            <v xml:space="preserve">Physician Primary Care Services 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</row>
        <row r="636">
          <cell r="C636" t="str">
            <v>NapaDisabledDualSP</v>
          </cell>
          <cell r="D636" t="str">
            <v>SP</v>
          </cell>
          <cell r="E636" t="str">
            <v>DisabledDual</v>
          </cell>
          <cell r="F636" t="str">
            <v xml:space="preserve">Physician Specialty Services 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</row>
        <row r="637">
          <cell r="C637" t="str">
            <v>NapaDisabledDualFQHC</v>
          </cell>
          <cell r="D637" t="str">
            <v>FQHC</v>
          </cell>
          <cell r="E637" t="str">
            <v>DisabledDual</v>
          </cell>
          <cell r="F637" t="str">
            <v xml:space="preserve">FQHC Services 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</row>
        <row r="638">
          <cell r="C638" t="str">
            <v>NapaDisabledDualNPP</v>
          </cell>
          <cell r="D638" t="str">
            <v>NPP</v>
          </cell>
          <cell r="E638" t="str">
            <v>DisabledDual</v>
          </cell>
          <cell r="F638" t="str">
            <v xml:space="preserve"> Other Medical Professional Services 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</row>
        <row r="639">
          <cell r="C639" t="str">
            <v>NapaDisabledDualRX</v>
          </cell>
          <cell r="D639" t="str">
            <v>RX</v>
          </cell>
          <cell r="E639" t="str">
            <v>DisabledDual</v>
          </cell>
          <cell r="F639" t="str">
            <v xml:space="preserve"> Pharmacy 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</row>
        <row r="640">
          <cell r="C640" t="str">
            <v>NapaDisabledDualLR</v>
          </cell>
          <cell r="D640" t="str">
            <v>LR</v>
          </cell>
          <cell r="E640" t="str">
            <v>DisabledDual</v>
          </cell>
          <cell r="F640" t="str">
            <v xml:space="preserve"> Laboratory and Radiology 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</row>
        <row r="641">
          <cell r="C641" t="str">
            <v>NapaDisabledDualHCBS</v>
          </cell>
          <cell r="D641" t="str">
            <v>HCBS</v>
          </cell>
          <cell r="E641" t="str">
            <v>DisabledDual</v>
          </cell>
          <cell r="F641" t="str">
            <v xml:space="preserve"> HCBS </v>
          </cell>
          <cell r="G641">
            <v>1.2823252460480106E-2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</row>
        <row r="642">
          <cell r="C642" t="str">
            <v>NapaDisabledDualOTH</v>
          </cell>
          <cell r="D642" t="str">
            <v>OTH</v>
          </cell>
          <cell r="E642" t="str">
            <v>DisabledDual</v>
          </cell>
          <cell r="F642" t="str">
            <v xml:space="preserve"> All Others 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-3.1397282851322039E-3</v>
          </cell>
        </row>
        <row r="643">
          <cell r="C643" t="str">
            <v>NapaAgedDualIP</v>
          </cell>
          <cell r="D643" t="str">
            <v>IP</v>
          </cell>
          <cell r="E643" t="str">
            <v>AgedDual</v>
          </cell>
          <cell r="F643" t="str">
            <v xml:space="preserve">Inpatient Hospital Services 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</row>
        <row r="644">
          <cell r="C644" t="str">
            <v>NapaAgedDualOP</v>
          </cell>
          <cell r="D644" t="str">
            <v>OP</v>
          </cell>
          <cell r="E644" t="str">
            <v>AgedDual</v>
          </cell>
          <cell r="F644" t="str">
            <v xml:space="preserve">Outpatient Facility Services 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</row>
        <row r="645">
          <cell r="C645" t="str">
            <v>NapaAgedDualER</v>
          </cell>
          <cell r="D645" t="str">
            <v>ER</v>
          </cell>
          <cell r="E645" t="str">
            <v>AgedDual</v>
          </cell>
          <cell r="F645" t="str">
            <v xml:space="preserve">Emergency Room Facility Services 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</row>
        <row r="646">
          <cell r="C646" t="str">
            <v>NapaAgedDualLTC</v>
          </cell>
          <cell r="D646" t="str">
            <v>LTC</v>
          </cell>
          <cell r="E646" t="str">
            <v>AgedDual</v>
          </cell>
          <cell r="F646" t="str">
            <v xml:space="preserve">Long-Term Care Facility 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</row>
        <row r="647">
          <cell r="C647" t="str">
            <v>NapaAgedDualPCP</v>
          </cell>
          <cell r="D647" t="str">
            <v>PCP</v>
          </cell>
          <cell r="E647" t="str">
            <v>AgedDual</v>
          </cell>
          <cell r="F647" t="str">
            <v xml:space="preserve">Physician Primary Care Services 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</row>
        <row r="648">
          <cell r="C648" t="str">
            <v>NapaAgedDualSP</v>
          </cell>
          <cell r="D648" t="str">
            <v>SP</v>
          </cell>
          <cell r="E648" t="str">
            <v>AgedDual</v>
          </cell>
          <cell r="F648" t="str">
            <v xml:space="preserve">Physician Specialty Services 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</row>
        <row r="649">
          <cell r="C649" t="str">
            <v>NapaAgedDualFQHC</v>
          </cell>
          <cell r="D649" t="str">
            <v>FQHC</v>
          </cell>
          <cell r="E649" t="str">
            <v>AgedDual</v>
          </cell>
          <cell r="F649" t="str">
            <v xml:space="preserve">FQHC Services 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</row>
        <row r="650">
          <cell r="C650" t="str">
            <v>NapaAgedDualNPP</v>
          </cell>
          <cell r="D650" t="str">
            <v>NPP</v>
          </cell>
          <cell r="E650" t="str">
            <v>AgedDual</v>
          </cell>
          <cell r="F650" t="str">
            <v xml:space="preserve"> Other Medical Professional Services 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</row>
        <row r="651">
          <cell r="C651" t="str">
            <v>NapaAgedDualRX</v>
          </cell>
          <cell r="D651" t="str">
            <v>RX</v>
          </cell>
          <cell r="E651" t="str">
            <v>AgedDual</v>
          </cell>
          <cell r="F651" t="str">
            <v xml:space="preserve"> Pharmacy 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</row>
        <row r="652">
          <cell r="C652" t="str">
            <v>NapaAgedDualLR</v>
          </cell>
          <cell r="D652" t="str">
            <v>LR</v>
          </cell>
          <cell r="E652" t="str">
            <v>AgedDual</v>
          </cell>
          <cell r="F652" t="str">
            <v xml:space="preserve"> Laboratory and Radiology 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</row>
        <row r="653">
          <cell r="C653" t="str">
            <v>NapaAgedDualHCBS</v>
          </cell>
          <cell r="D653" t="str">
            <v>HCBS</v>
          </cell>
          <cell r="E653" t="str">
            <v>AgedDual</v>
          </cell>
          <cell r="F653" t="str">
            <v xml:space="preserve"> HCBS </v>
          </cell>
          <cell r="G653">
            <v>7.2224750825393702E-3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</row>
        <row r="654">
          <cell r="C654" t="str">
            <v>NapaAgedDualOTH</v>
          </cell>
          <cell r="D654" t="str">
            <v>OTH</v>
          </cell>
          <cell r="E654" t="str">
            <v>AgedDual</v>
          </cell>
          <cell r="F654" t="str">
            <v xml:space="preserve"> All Others 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-1.0443186096274815E-2</v>
          </cell>
        </row>
        <row r="655">
          <cell r="C655" t="str">
            <v>NapaBCCTPIP</v>
          </cell>
          <cell r="D655" t="str">
            <v>IP</v>
          </cell>
          <cell r="E655" t="str">
            <v>BCCTP</v>
          </cell>
          <cell r="F655" t="str">
            <v xml:space="preserve">Inpatient Hospital Services 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</row>
        <row r="656">
          <cell r="C656" t="str">
            <v>NapaBCCTPOP</v>
          </cell>
          <cell r="D656" t="str">
            <v>OP</v>
          </cell>
          <cell r="E656" t="str">
            <v>BCCTP</v>
          </cell>
          <cell r="F656" t="str">
            <v xml:space="preserve">Outpatient Facility Services 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</row>
        <row r="657">
          <cell r="C657" t="str">
            <v>NapaBCCTPER</v>
          </cell>
          <cell r="D657" t="str">
            <v>ER</v>
          </cell>
          <cell r="E657" t="str">
            <v>BCCTP</v>
          </cell>
          <cell r="F657" t="str">
            <v xml:space="preserve">Emergency Room Facility Services 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</row>
        <row r="658">
          <cell r="C658" t="str">
            <v>NapaBCCTPLTC</v>
          </cell>
          <cell r="D658" t="str">
            <v>LTC</v>
          </cell>
          <cell r="E658" t="str">
            <v>BCCTP</v>
          </cell>
          <cell r="F658" t="str">
            <v xml:space="preserve">Long-Term Care Facility 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</row>
        <row r="659">
          <cell r="C659" t="str">
            <v>NapaBCCTPPCP</v>
          </cell>
          <cell r="D659" t="str">
            <v>PCP</v>
          </cell>
          <cell r="E659" t="str">
            <v>BCCTP</v>
          </cell>
          <cell r="F659" t="str">
            <v xml:space="preserve">Physician Primary Care Services 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</row>
        <row r="660">
          <cell r="C660" t="str">
            <v>NapaBCCTPSP</v>
          </cell>
          <cell r="D660" t="str">
            <v>SP</v>
          </cell>
          <cell r="E660" t="str">
            <v>BCCTP</v>
          </cell>
          <cell r="F660" t="str">
            <v xml:space="preserve">Physician Specialty Services 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</row>
        <row r="661">
          <cell r="C661" t="str">
            <v>NapaBCCTPFQHC</v>
          </cell>
          <cell r="D661" t="str">
            <v>FQHC</v>
          </cell>
          <cell r="E661" t="str">
            <v>BCCTP</v>
          </cell>
          <cell r="F661" t="str">
            <v xml:space="preserve">FQHC Services 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</row>
        <row r="662">
          <cell r="C662" t="str">
            <v>NapaBCCTPNPP</v>
          </cell>
          <cell r="D662" t="str">
            <v>NPP</v>
          </cell>
          <cell r="E662" t="str">
            <v>BCCTP</v>
          </cell>
          <cell r="F662" t="str">
            <v xml:space="preserve"> Other Medical Professional Services 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</row>
        <row r="663">
          <cell r="C663" t="str">
            <v>NapaBCCTPRX</v>
          </cell>
          <cell r="D663" t="str">
            <v>RX</v>
          </cell>
          <cell r="E663" t="str">
            <v>BCCTP</v>
          </cell>
          <cell r="F663" t="str">
            <v xml:space="preserve"> Pharmacy 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</row>
        <row r="664">
          <cell r="C664" t="str">
            <v>NapaBCCTPLR</v>
          </cell>
          <cell r="D664" t="str">
            <v>LR</v>
          </cell>
          <cell r="E664" t="str">
            <v>BCCTP</v>
          </cell>
          <cell r="F664" t="str">
            <v xml:space="preserve"> Laboratory and Radiology 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</row>
        <row r="665">
          <cell r="C665" t="str">
            <v>NapaBCCTPHCBS</v>
          </cell>
          <cell r="D665" t="str">
            <v>HCBS</v>
          </cell>
          <cell r="E665" t="str">
            <v>BCCTP</v>
          </cell>
          <cell r="F665" t="str">
            <v xml:space="preserve"> HCBS 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</row>
        <row r="666">
          <cell r="C666" t="str">
            <v>NapaBCCTPOTH</v>
          </cell>
          <cell r="D666" t="str">
            <v>OTH</v>
          </cell>
          <cell r="E666" t="str">
            <v>BCCTP</v>
          </cell>
          <cell r="F666" t="str">
            <v xml:space="preserve"> All Others 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</row>
        <row r="667">
          <cell r="C667" t="str">
            <v>NapaAIDSNonDualIP</v>
          </cell>
          <cell r="D667" t="str">
            <v>IP</v>
          </cell>
          <cell r="E667" t="str">
            <v>AIDSNonDual</v>
          </cell>
          <cell r="F667" t="str">
            <v xml:space="preserve">Inpatient Hospital Services 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</row>
        <row r="668">
          <cell r="C668" t="str">
            <v>NapaAIDSNonDualOP</v>
          </cell>
          <cell r="D668" t="str">
            <v>OP</v>
          </cell>
          <cell r="E668" t="str">
            <v>AIDSNonDual</v>
          </cell>
          <cell r="F668" t="str">
            <v xml:space="preserve">Outpatient Facility Services </v>
          </cell>
          <cell r="G668">
            <v>0</v>
          </cell>
          <cell r="H668">
            <v>-1.3100000000000001E-2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</row>
        <row r="669">
          <cell r="C669" t="str">
            <v>NapaAIDSNonDualER</v>
          </cell>
          <cell r="D669" t="str">
            <v>ER</v>
          </cell>
          <cell r="E669" t="str">
            <v>AIDSNonDual</v>
          </cell>
          <cell r="F669" t="str">
            <v xml:space="preserve">Emergency Room Facility Services 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</row>
        <row r="670">
          <cell r="C670" t="str">
            <v>NapaAIDSNonDualLTC</v>
          </cell>
          <cell r="D670" t="str">
            <v>LTC</v>
          </cell>
          <cell r="E670" t="str">
            <v>AIDSNonDual</v>
          </cell>
          <cell r="F670" t="str">
            <v xml:space="preserve">Long-Term Care Facility 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</row>
        <row r="671">
          <cell r="C671" t="str">
            <v>NapaAIDSNonDualPCP</v>
          </cell>
          <cell r="D671" t="str">
            <v>PCP</v>
          </cell>
          <cell r="E671" t="str">
            <v>AIDSNonDual</v>
          </cell>
          <cell r="F671" t="str">
            <v xml:space="preserve">Physician Primary Care Services </v>
          </cell>
          <cell r="G671">
            <v>0</v>
          </cell>
          <cell r="H671">
            <v>-6.030000000000002E-2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</row>
        <row r="672">
          <cell r="C672" t="str">
            <v>NapaAIDSNonDualSP</v>
          </cell>
          <cell r="D672" t="str">
            <v>SP</v>
          </cell>
          <cell r="E672" t="str">
            <v>AIDSNonDual</v>
          </cell>
          <cell r="F672" t="str">
            <v xml:space="preserve">Physician Specialty Services 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</row>
        <row r="673">
          <cell r="C673" t="str">
            <v>NapaAIDSNonDualFQHC</v>
          </cell>
          <cell r="D673" t="str">
            <v>FQHC</v>
          </cell>
          <cell r="E673" t="str">
            <v>AIDSNonDual</v>
          </cell>
          <cell r="F673" t="str">
            <v xml:space="preserve">FQHC Services 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</row>
        <row r="674">
          <cell r="C674" t="str">
            <v>NapaAIDSNonDualNPP</v>
          </cell>
          <cell r="D674" t="str">
            <v>NPP</v>
          </cell>
          <cell r="E674" t="str">
            <v>AIDSNonDual</v>
          </cell>
          <cell r="F674" t="str">
            <v xml:space="preserve"> Other Medical Professional Services </v>
          </cell>
          <cell r="G674">
            <v>0</v>
          </cell>
          <cell r="H674">
            <v>-6.8899999999999961E-2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</row>
        <row r="675">
          <cell r="C675" t="str">
            <v>NapaAIDSNonDualRX</v>
          </cell>
          <cell r="D675" t="str">
            <v>RX</v>
          </cell>
          <cell r="E675" t="str">
            <v>AIDSNonDual</v>
          </cell>
          <cell r="F675" t="str">
            <v xml:space="preserve"> Pharmacy 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</row>
        <row r="676">
          <cell r="C676" t="str">
            <v>NapaAIDSNonDualLR</v>
          </cell>
          <cell r="D676" t="str">
            <v>LR</v>
          </cell>
          <cell r="E676" t="str">
            <v>AIDSNonDual</v>
          </cell>
          <cell r="F676" t="str">
            <v xml:space="preserve"> Laboratory and Radiology </v>
          </cell>
          <cell r="G676">
            <v>0</v>
          </cell>
          <cell r="H676">
            <v>-6.8899999999999961E-2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</row>
        <row r="677">
          <cell r="C677" t="str">
            <v>NapaAIDSNonDualHCBS</v>
          </cell>
          <cell r="D677" t="str">
            <v>HCBS</v>
          </cell>
          <cell r="E677" t="str">
            <v>AIDSNonDual</v>
          </cell>
          <cell r="F677" t="str">
            <v xml:space="preserve"> HCBS 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</row>
        <row r="678">
          <cell r="C678" t="str">
            <v>NapaAIDSNonDualOTH</v>
          </cell>
          <cell r="D678" t="str">
            <v>OTH</v>
          </cell>
          <cell r="E678" t="str">
            <v>AIDSNonDual</v>
          </cell>
          <cell r="F678" t="str">
            <v xml:space="preserve"> All Others </v>
          </cell>
          <cell r="G678">
            <v>0</v>
          </cell>
          <cell r="H678">
            <v>-3.0200000000000005E-2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</row>
        <row r="679">
          <cell r="C679" t="str">
            <v>NapaAIDSDualIP</v>
          </cell>
          <cell r="D679" t="str">
            <v>IP</v>
          </cell>
          <cell r="E679" t="str">
            <v>AIDSDual</v>
          </cell>
          <cell r="F679" t="str">
            <v xml:space="preserve">Inpatient Hospital Services 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</row>
        <row r="680">
          <cell r="C680" t="str">
            <v>NapaAIDSDualOP</v>
          </cell>
          <cell r="D680" t="str">
            <v>OP</v>
          </cell>
          <cell r="E680" t="str">
            <v>AIDSDual</v>
          </cell>
          <cell r="F680" t="str">
            <v xml:space="preserve">Outpatient Facility Services 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</row>
        <row r="681">
          <cell r="C681" t="str">
            <v>NapaAIDSDualER</v>
          </cell>
          <cell r="D681" t="str">
            <v>ER</v>
          </cell>
          <cell r="E681" t="str">
            <v>AIDSDual</v>
          </cell>
          <cell r="F681" t="str">
            <v xml:space="preserve">Emergency Room Facility Services 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</row>
        <row r="682">
          <cell r="C682" t="str">
            <v>NapaAIDSDualLTC</v>
          </cell>
          <cell r="D682" t="str">
            <v>LTC</v>
          </cell>
          <cell r="E682" t="str">
            <v>AIDSDual</v>
          </cell>
          <cell r="F682" t="str">
            <v xml:space="preserve">Long-Term Care Facility 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</row>
        <row r="683">
          <cell r="C683" t="str">
            <v>NapaAIDSDualPCP</v>
          </cell>
          <cell r="D683" t="str">
            <v>PCP</v>
          </cell>
          <cell r="E683" t="str">
            <v>AIDSDual</v>
          </cell>
          <cell r="F683" t="str">
            <v xml:space="preserve">Physician Primary Care Services 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</row>
        <row r="684">
          <cell r="C684" t="str">
            <v>NapaAIDSDualSP</v>
          </cell>
          <cell r="D684" t="str">
            <v>SP</v>
          </cell>
          <cell r="E684" t="str">
            <v>AIDSDual</v>
          </cell>
          <cell r="F684" t="str">
            <v xml:space="preserve">Physician Specialty Services 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</row>
        <row r="685">
          <cell r="C685" t="str">
            <v>NapaAIDSDualFQHC</v>
          </cell>
          <cell r="D685" t="str">
            <v>FQHC</v>
          </cell>
          <cell r="E685" t="str">
            <v>AIDSDual</v>
          </cell>
          <cell r="F685" t="str">
            <v xml:space="preserve">FQHC Services 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</row>
        <row r="686">
          <cell r="C686" t="str">
            <v>NapaAIDSDualNPP</v>
          </cell>
          <cell r="D686" t="str">
            <v>NPP</v>
          </cell>
          <cell r="E686" t="str">
            <v>AIDSDual</v>
          </cell>
          <cell r="F686" t="str">
            <v xml:space="preserve"> Other Medical Professional Services 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</row>
        <row r="687">
          <cell r="C687" t="str">
            <v>NapaAIDSDualRX</v>
          </cell>
          <cell r="D687" t="str">
            <v>RX</v>
          </cell>
          <cell r="E687" t="str">
            <v>AIDSDual</v>
          </cell>
          <cell r="F687" t="str">
            <v xml:space="preserve"> Pharmacy 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</row>
        <row r="688">
          <cell r="C688" t="str">
            <v>NapaAIDSDualLR</v>
          </cell>
          <cell r="D688" t="str">
            <v>LR</v>
          </cell>
          <cell r="E688" t="str">
            <v>AIDSDual</v>
          </cell>
          <cell r="F688" t="str">
            <v xml:space="preserve"> Laboratory and Radiology 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</row>
        <row r="689">
          <cell r="C689" t="str">
            <v>NapaAIDSDualHCBS</v>
          </cell>
          <cell r="D689" t="str">
            <v>HCBS</v>
          </cell>
          <cell r="E689" t="str">
            <v>AIDSDual</v>
          </cell>
          <cell r="F689" t="str">
            <v xml:space="preserve"> HCBS </v>
          </cell>
          <cell r="G689">
            <v>9.1017760017141791E-2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</row>
        <row r="690">
          <cell r="C690" t="str">
            <v>NapaAIDSDualOTH</v>
          </cell>
          <cell r="D690" t="str">
            <v>OTH</v>
          </cell>
          <cell r="E690" t="str">
            <v>AIDSDual</v>
          </cell>
          <cell r="F690" t="str">
            <v xml:space="preserve"> All Others 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</row>
        <row r="691">
          <cell r="C691" t="str">
            <v>NapaLTCNonDualIP</v>
          </cell>
          <cell r="D691" t="str">
            <v>IP</v>
          </cell>
          <cell r="E691" t="str">
            <v>LTCNonDual</v>
          </cell>
          <cell r="F691" t="str">
            <v xml:space="preserve">Inpatient Hospital Services 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</row>
        <row r="692">
          <cell r="C692" t="str">
            <v>NapaLTCNonDualOP</v>
          </cell>
          <cell r="D692" t="str">
            <v>OP</v>
          </cell>
          <cell r="E692" t="str">
            <v>LTCNonDual</v>
          </cell>
          <cell r="F692" t="str">
            <v xml:space="preserve">Outpatient Facility Services </v>
          </cell>
          <cell r="G692">
            <v>0</v>
          </cell>
          <cell r="H692">
            <v>-1.3100000000000001E-2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</row>
        <row r="693">
          <cell r="C693" t="str">
            <v>NapaLTCNonDualER</v>
          </cell>
          <cell r="D693" t="str">
            <v>ER</v>
          </cell>
          <cell r="E693" t="str">
            <v>LTCNonDual</v>
          </cell>
          <cell r="F693" t="str">
            <v xml:space="preserve">Emergency Room Facility Services 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</row>
        <row r="694">
          <cell r="C694" t="str">
            <v>NapaLTCNonDualLTC</v>
          </cell>
          <cell r="D694" t="str">
            <v>LTC</v>
          </cell>
          <cell r="E694" t="str">
            <v>LTCNonDual</v>
          </cell>
          <cell r="F694" t="str">
            <v xml:space="preserve">Long-Term Care Facility 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</row>
        <row r="695">
          <cell r="C695" t="str">
            <v>NapaLTCNonDualPCP</v>
          </cell>
          <cell r="D695" t="str">
            <v>PCP</v>
          </cell>
          <cell r="E695" t="str">
            <v>LTCNonDual</v>
          </cell>
          <cell r="F695" t="str">
            <v xml:space="preserve">Physician Primary Care Services </v>
          </cell>
          <cell r="G695">
            <v>0</v>
          </cell>
          <cell r="H695">
            <v>-6.030000000000002E-2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</row>
        <row r="696">
          <cell r="C696" t="str">
            <v>NapaLTCNonDualSP</v>
          </cell>
          <cell r="D696" t="str">
            <v>SP</v>
          </cell>
          <cell r="E696" t="str">
            <v>LTCNonDual</v>
          </cell>
          <cell r="F696" t="str">
            <v xml:space="preserve">Physician Specialty Services 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</row>
        <row r="697">
          <cell r="C697" t="str">
            <v>NapaLTCNonDualFQHC</v>
          </cell>
          <cell r="D697" t="str">
            <v>FQHC</v>
          </cell>
          <cell r="E697" t="str">
            <v>LTCNonDual</v>
          </cell>
          <cell r="F697" t="str">
            <v xml:space="preserve">FQHC Services 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</row>
        <row r="698">
          <cell r="C698" t="str">
            <v>NapaLTCNonDualNPP</v>
          </cell>
          <cell r="D698" t="str">
            <v>NPP</v>
          </cell>
          <cell r="E698" t="str">
            <v>LTCNonDual</v>
          </cell>
          <cell r="F698" t="str">
            <v xml:space="preserve"> Other Medical Professional Services </v>
          </cell>
          <cell r="G698">
            <v>0</v>
          </cell>
          <cell r="H698">
            <v>-6.8899999999999961E-2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</row>
        <row r="699">
          <cell r="C699" t="str">
            <v>NapaLTCNonDualRX</v>
          </cell>
          <cell r="D699" t="str">
            <v>RX</v>
          </cell>
          <cell r="E699" t="str">
            <v>LTCNonDual</v>
          </cell>
          <cell r="F699" t="str">
            <v xml:space="preserve"> Pharmacy 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</row>
        <row r="700">
          <cell r="C700" t="str">
            <v>NapaLTCNonDualLR</v>
          </cell>
          <cell r="D700" t="str">
            <v>LR</v>
          </cell>
          <cell r="E700" t="str">
            <v>LTCNonDual</v>
          </cell>
          <cell r="F700" t="str">
            <v xml:space="preserve"> Laboratory and Radiology </v>
          </cell>
          <cell r="G700">
            <v>0</v>
          </cell>
          <cell r="H700">
            <v>-6.8899999999999961E-2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</row>
        <row r="701">
          <cell r="C701" t="str">
            <v>NapaLTCNonDualHCBS</v>
          </cell>
          <cell r="D701" t="str">
            <v>HCBS</v>
          </cell>
          <cell r="E701" t="str">
            <v>LTCNonDual</v>
          </cell>
          <cell r="F701" t="str">
            <v xml:space="preserve"> HCBS </v>
          </cell>
          <cell r="G701">
            <v>9.0677039385703706E-2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</row>
        <row r="702">
          <cell r="C702" t="str">
            <v>NapaLTCNonDualOTH</v>
          </cell>
          <cell r="D702" t="str">
            <v>OTH</v>
          </cell>
          <cell r="E702" t="str">
            <v>LTCNonDual</v>
          </cell>
          <cell r="F702" t="str">
            <v xml:space="preserve"> All Others </v>
          </cell>
          <cell r="G702">
            <v>0</v>
          </cell>
          <cell r="H702">
            <v>-3.0200000000000005E-2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</row>
        <row r="703">
          <cell r="C703" t="str">
            <v>NapaLTCDualIP</v>
          </cell>
          <cell r="D703" t="str">
            <v>IP</v>
          </cell>
          <cell r="E703" t="str">
            <v>LTCDual</v>
          </cell>
          <cell r="F703" t="str">
            <v xml:space="preserve">Inpatient Hospital Services 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</row>
        <row r="704">
          <cell r="C704" t="str">
            <v>NapaLTCDualOP</v>
          </cell>
          <cell r="D704" t="str">
            <v>OP</v>
          </cell>
          <cell r="E704" t="str">
            <v>LTCDual</v>
          </cell>
          <cell r="F704" t="str">
            <v xml:space="preserve">Outpatient Facility Services 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</row>
        <row r="705">
          <cell r="C705" t="str">
            <v>NapaLTCDualER</v>
          </cell>
          <cell r="D705" t="str">
            <v>ER</v>
          </cell>
          <cell r="E705" t="str">
            <v>LTCDual</v>
          </cell>
          <cell r="F705" t="str">
            <v xml:space="preserve">Emergency Room Facility Services 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</row>
        <row r="706">
          <cell r="C706" t="str">
            <v>NapaLTCDualLTC</v>
          </cell>
          <cell r="D706" t="str">
            <v>LTC</v>
          </cell>
          <cell r="E706" t="str">
            <v>LTCDual</v>
          </cell>
          <cell r="F706" t="str">
            <v xml:space="preserve">Long-Term Care Facility 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</row>
        <row r="707">
          <cell r="C707" t="str">
            <v>NapaLTCDualPCP</v>
          </cell>
          <cell r="D707" t="str">
            <v>PCP</v>
          </cell>
          <cell r="E707" t="str">
            <v>LTCDual</v>
          </cell>
          <cell r="F707" t="str">
            <v xml:space="preserve">Physician Primary Care Services 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</row>
        <row r="708">
          <cell r="C708" t="str">
            <v>NapaLTCDualSP</v>
          </cell>
          <cell r="D708" t="str">
            <v>SP</v>
          </cell>
          <cell r="E708" t="str">
            <v>LTCDual</v>
          </cell>
          <cell r="F708" t="str">
            <v xml:space="preserve">Physician Specialty Services 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</row>
        <row r="709">
          <cell r="C709" t="str">
            <v>NapaLTCDualFQHC</v>
          </cell>
          <cell r="D709" t="str">
            <v>FQHC</v>
          </cell>
          <cell r="E709" t="str">
            <v>LTCDual</v>
          </cell>
          <cell r="F709" t="str">
            <v xml:space="preserve">FQHC Services 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</row>
        <row r="710">
          <cell r="C710" t="str">
            <v>NapaLTCDualNPP</v>
          </cell>
          <cell r="D710" t="str">
            <v>NPP</v>
          </cell>
          <cell r="E710" t="str">
            <v>LTCDual</v>
          </cell>
          <cell r="F710" t="str">
            <v xml:space="preserve"> Other Medical Professional Services 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</row>
        <row r="711">
          <cell r="C711" t="str">
            <v>NapaLTCDualRX</v>
          </cell>
          <cell r="D711" t="str">
            <v>RX</v>
          </cell>
          <cell r="E711" t="str">
            <v>LTCDual</v>
          </cell>
          <cell r="F711" t="str">
            <v xml:space="preserve"> Pharmacy 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</row>
        <row r="712">
          <cell r="C712" t="str">
            <v>NapaLTCDualLR</v>
          </cell>
          <cell r="D712" t="str">
            <v>LR</v>
          </cell>
          <cell r="E712" t="str">
            <v>LTCDual</v>
          </cell>
          <cell r="F712" t="str">
            <v xml:space="preserve"> Laboratory and Radiology 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</row>
        <row r="713">
          <cell r="C713" t="str">
            <v>NapaLTCDualHCBS</v>
          </cell>
          <cell r="D713" t="str">
            <v>HCBS</v>
          </cell>
          <cell r="E713" t="str">
            <v>LTCDual</v>
          </cell>
          <cell r="F713" t="str">
            <v xml:space="preserve"> HCBS </v>
          </cell>
          <cell r="G713">
            <v>9.1017760017141791E-2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</row>
        <row r="714">
          <cell r="C714" t="str">
            <v>NapaLTCDualOTH</v>
          </cell>
          <cell r="D714" t="str">
            <v>OTH</v>
          </cell>
          <cell r="E714" t="str">
            <v>LTCDual</v>
          </cell>
          <cell r="F714" t="str">
            <v xml:space="preserve"> All Others 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</row>
        <row r="715">
          <cell r="C715" t="str">
            <v>NapaOBRAIP</v>
          </cell>
          <cell r="D715" t="str">
            <v>IP</v>
          </cell>
          <cell r="E715" t="str">
            <v>OBRA</v>
          </cell>
          <cell r="F715" t="str">
            <v xml:space="preserve">Inpatient Hospital Services 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</row>
        <row r="716">
          <cell r="C716" t="str">
            <v>NapaOBRAOP</v>
          </cell>
          <cell r="D716" t="str">
            <v>OP</v>
          </cell>
          <cell r="E716" t="str">
            <v>OBRA</v>
          </cell>
          <cell r="F716" t="str">
            <v xml:space="preserve">Outpatient Facility Services </v>
          </cell>
          <cell r="G716">
            <v>0</v>
          </cell>
          <cell r="H716">
            <v>-2.1999999999999797E-3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</row>
        <row r="717">
          <cell r="C717" t="str">
            <v>NapaOBRAER</v>
          </cell>
          <cell r="D717" t="str">
            <v>ER</v>
          </cell>
          <cell r="E717" t="str">
            <v>OBRA</v>
          </cell>
          <cell r="F717" t="str">
            <v xml:space="preserve">Emergency Room Facility Services 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</row>
        <row r="718">
          <cell r="C718" t="str">
            <v>NapaOBRALTC</v>
          </cell>
          <cell r="D718" t="str">
            <v>LTC</v>
          </cell>
          <cell r="E718" t="str">
            <v>OBRA</v>
          </cell>
          <cell r="F718" t="str">
            <v xml:space="preserve">Long-Term Care Facility 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</row>
        <row r="719">
          <cell r="C719" t="str">
            <v>NapaOBRAPCP</v>
          </cell>
          <cell r="D719" t="str">
            <v>PCP</v>
          </cell>
          <cell r="E719" t="str">
            <v>OBRA</v>
          </cell>
          <cell r="F719" t="str">
            <v xml:space="preserve">Physician Primary Care Services 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</row>
        <row r="720">
          <cell r="C720" t="str">
            <v>NapaOBRASP</v>
          </cell>
          <cell r="D720" t="str">
            <v>SP</v>
          </cell>
          <cell r="E720" t="str">
            <v>OBRA</v>
          </cell>
          <cell r="F720" t="str">
            <v xml:space="preserve">Physician Specialty Services 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</row>
        <row r="721">
          <cell r="C721" t="str">
            <v>NapaOBRAFQHC</v>
          </cell>
          <cell r="D721" t="str">
            <v>FQHC</v>
          </cell>
          <cell r="E721" t="str">
            <v>OBRA</v>
          </cell>
          <cell r="F721" t="str">
            <v xml:space="preserve">FQHC Services 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</row>
        <row r="722">
          <cell r="C722" t="str">
            <v>NapaOBRANPP</v>
          </cell>
          <cell r="D722" t="str">
            <v>NPP</v>
          </cell>
          <cell r="E722" t="str">
            <v>OBRA</v>
          </cell>
          <cell r="F722" t="str">
            <v xml:space="preserve"> Other Medical Professional Services </v>
          </cell>
          <cell r="G722">
            <v>0</v>
          </cell>
          <cell r="H722">
            <v>-6.8899999999999961E-2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</row>
        <row r="723">
          <cell r="C723" t="str">
            <v>NapaOBRARX</v>
          </cell>
          <cell r="D723" t="str">
            <v>RX</v>
          </cell>
          <cell r="E723" t="str">
            <v>OBRA</v>
          </cell>
          <cell r="F723" t="str">
            <v xml:space="preserve"> Pharmacy 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</row>
        <row r="724">
          <cell r="C724" t="str">
            <v>NapaOBRALR</v>
          </cell>
          <cell r="D724" t="str">
            <v>LR</v>
          </cell>
          <cell r="E724" t="str">
            <v>OBRA</v>
          </cell>
          <cell r="F724" t="str">
            <v xml:space="preserve"> Laboratory and Radiology </v>
          </cell>
          <cell r="G724">
            <v>0</v>
          </cell>
          <cell r="H724">
            <v>-6.8899999999999961E-2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</row>
        <row r="725">
          <cell r="C725" t="str">
            <v>NapaOBRAHCBS</v>
          </cell>
          <cell r="D725" t="str">
            <v>HCBS</v>
          </cell>
          <cell r="E725" t="str">
            <v>OBRA</v>
          </cell>
          <cell r="F725" t="str">
            <v xml:space="preserve"> HCBS 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</row>
        <row r="726">
          <cell r="C726" t="str">
            <v>NapaOBRAOTH</v>
          </cell>
          <cell r="D726" t="str">
            <v>OTH</v>
          </cell>
          <cell r="E726" t="str">
            <v>OBRA</v>
          </cell>
          <cell r="F726" t="str">
            <v xml:space="preserve"> All Others </v>
          </cell>
          <cell r="G726">
            <v>0</v>
          </cell>
          <cell r="H726">
            <v>-3.0200000000000005E-2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</row>
        <row r="727">
          <cell r="C727" t="str">
            <v>OrangeChild MCIP</v>
          </cell>
          <cell r="D727" t="str">
            <v>IP</v>
          </cell>
          <cell r="E727" t="str">
            <v>Child MC</v>
          </cell>
          <cell r="F727" t="str">
            <v xml:space="preserve">Inpatient Hospital Services 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-1.2499999999999734E-3</v>
          </cell>
          <cell r="L727">
            <v>0</v>
          </cell>
        </row>
        <row r="728">
          <cell r="C728" t="str">
            <v>OrangeChild MCOP</v>
          </cell>
          <cell r="D728" t="str">
            <v>OP</v>
          </cell>
          <cell r="E728" t="str">
            <v>Child MC</v>
          </cell>
          <cell r="F728" t="str">
            <v xml:space="preserve">Outpatient Facility Services </v>
          </cell>
          <cell r="G728">
            <v>0</v>
          </cell>
          <cell r="H728">
            <v>-2.1999999999999797E-3</v>
          </cell>
          <cell r="I728">
            <v>0</v>
          </cell>
          <cell r="J728">
            <v>0</v>
          </cell>
          <cell r="K728">
            <v>-1.2499999999999734E-3</v>
          </cell>
          <cell r="L728">
            <v>0</v>
          </cell>
        </row>
        <row r="729">
          <cell r="C729" t="str">
            <v>OrangeChild MCER</v>
          </cell>
          <cell r="D729" t="str">
            <v>ER</v>
          </cell>
          <cell r="E729" t="str">
            <v>Child MC</v>
          </cell>
          <cell r="F729" t="str">
            <v xml:space="preserve">Emergency Room Facility Services 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-1.2499999999999734E-3</v>
          </cell>
          <cell r="L729">
            <v>0</v>
          </cell>
        </row>
        <row r="730">
          <cell r="C730" t="str">
            <v>OrangeChild MCLTC</v>
          </cell>
          <cell r="D730" t="str">
            <v>LTC</v>
          </cell>
          <cell r="E730" t="str">
            <v>Child MC</v>
          </cell>
          <cell r="F730" t="str">
            <v xml:space="preserve">Long-Term Care Facility 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-1.2499999999999734E-3</v>
          </cell>
          <cell r="L730">
            <v>0</v>
          </cell>
        </row>
        <row r="731">
          <cell r="C731" t="str">
            <v>OrangeChild MCPCP</v>
          </cell>
          <cell r="D731" t="str">
            <v>PCP</v>
          </cell>
          <cell r="E731" t="str">
            <v>Child MC</v>
          </cell>
          <cell r="F731" t="str">
            <v xml:space="preserve">Physician Primary Care Services 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-1.2499999999999734E-3</v>
          </cell>
          <cell r="L731">
            <v>0</v>
          </cell>
        </row>
        <row r="732">
          <cell r="C732" t="str">
            <v>OrangeChild MCSP</v>
          </cell>
          <cell r="D732" t="str">
            <v>SP</v>
          </cell>
          <cell r="E732" t="str">
            <v>Child MC</v>
          </cell>
          <cell r="F732" t="str">
            <v xml:space="preserve">Physician Specialty Services 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-1.2499999999999734E-3</v>
          </cell>
          <cell r="L732">
            <v>0</v>
          </cell>
        </row>
        <row r="733">
          <cell r="C733" t="str">
            <v>OrangeChild MCFQHC</v>
          </cell>
          <cell r="D733" t="str">
            <v>FQHC</v>
          </cell>
          <cell r="E733" t="str">
            <v>Child MC</v>
          </cell>
          <cell r="F733" t="str">
            <v xml:space="preserve">FQHC Services 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-1.2499999999999734E-3</v>
          </cell>
          <cell r="L733">
            <v>0</v>
          </cell>
        </row>
        <row r="734">
          <cell r="C734" t="str">
            <v>OrangeChild MCNPP</v>
          </cell>
          <cell r="D734" t="str">
            <v>NPP</v>
          </cell>
          <cell r="E734" t="str">
            <v>Child MC</v>
          </cell>
          <cell r="F734" t="str">
            <v xml:space="preserve"> Other Medical Professional Services </v>
          </cell>
          <cell r="G734">
            <v>0</v>
          </cell>
          <cell r="H734">
            <v>-6.8899999999999961E-2</v>
          </cell>
          <cell r="I734">
            <v>0</v>
          </cell>
          <cell r="J734">
            <v>0</v>
          </cell>
          <cell r="K734">
            <v>-1.2499999999999734E-3</v>
          </cell>
          <cell r="L734">
            <v>0</v>
          </cell>
        </row>
        <row r="735">
          <cell r="C735" t="str">
            <v>OrangeChild MCRX</v>
          </cell>
          <cell r="D735" t="str">
            <v>RX</v>
          </cell>
          <cell r="E735" t="str">
            <v>Child MC</v>
          </cell>
          <cell r="F735" t="str">
            <v xml:space="preserve"> Pharmacy 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-1.2499999999999734E-3</v>
          </cell>
          <cell r="L735">
            <v>0</v>
          </cell>
        </row>
        <row r="736">
          <cell r="C736" t="str">
            <v>OrangeChild MCLR</v>
          </cell>
          <cell r="D736" t="str">
            <v>LR</v>
          </cell>
          <cell r="E736" t="str">
            <v>Child MC</v>
          </cell>
          <cell r="F736" t="str">
            <v xml:space="preserve"> Laboratory and Radiology </v>
          </cell>
          <cell r="G736">
            <v>0</v>
          </cell>
          <cell r="H736">
            <v>-6.8899999999999961E-2</v>
          </cell>
          <cell r="I736">
            <v>0</v>
          </cell>
          <cell r="J736">
            <v>0</v>
          </cell>
          <cell r="K736">
            <v>-1.2499999999999734E-3</v>
          </cell>
          <cell r="L736">
            <v>0</v>
          </cell>
        </row>
        <row r="737">
          <cell r="C737" t="str">
            <v>OrangeChild MCHCBS</v>
          </cell>
          <cell r="D737" t="str">
            <v>HCBS</v>
          </cell>
          <cell r="E737" t="str">
            <v>Child MC</v>
          </cell>
          <cell r="F737" t="str">
            <v xml:space="preserve"> HCBS </v>
          </cell>
          <cell r="G737">
            <v>5.0594005773132444E-3</v>
          </cell>
          <cell r="H737">
            <v>0</v>
          </cell>
          <cell r="I737">
            <v>0</v>
          </cell>
          <cell r="J737">
            <v>0</v>
          </cell>
          <cell r="K737">
            <v>-1.2499999999999734E-3</v>
          </cell>
          <cell r="L737">
            <v>0</v>
          </cell>
        </row>
        <row r="738">
          <cell r="C738" t="str">
            <v>OrangeChild MCOTH</v>
          </cell>
          <cell r="D738" t="str">
            <v>OTH</v>
          </cell>
          <cell r="E738" t="str">
            <v>Child MC</v>
          </cell>
          <cell r="F738" t="str">
            <v xml:space="preserve"> All Others </v>
          </cell>
          <cell r="G738">
            <v>0</v>
          </cell>
          <cell r="H738">
            <v>-3.0200000000000005E-2</v>
          </cell>
          <cell r="I738">
            <v>0</v>
          </cell>
          <cell r="J738">
            <v>0</v>
          </cell>
          <cell r="K738">
            <v>-1.2499999999999734E-3</v>
          </cell>
          <cell r="L738">
            <v>0</v>
          </cell>
        </row>
        <row r="739">
          <cell r="C739" t="str">
            <v>OrangeChild HFIP</v>
          </cell>
          <cell r="D739" t="str">
            <v>IP</v>
          </cell>
          <cell r="E739" t="str">
            <v>Child HF</v>
          </cell>
          <cell r="F739" t="str">
            <v xml:space="preserve">Inpatient Hospital Services 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</row>
        <row r="740">
          <cell r="C740" t="str">
            <v>OrangeChild HFOP</v>
          </cell>
          <cell r="D740" t="str">
            <v>OP</v>
          </cell>
          <cell r="E740" t="str">
            <v>Child HF</v>
          </cell>
          <cell r="F740" t="str">
            <v xml:space="preserve">Outpatient Facility Services </v>
          </cell>
          <cell r="G740">
            <v>0</v>
          </cell>
          <cell r="H740">
            <v>-2.0999999999999908E-3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</row>
        <row r="741">
          <cell r="C741" t="str">
            <v>OrangeChild HFER</v>
          </cell>
          <cell r="D741" t="str">
            <v>ER</v>
          </cell>
          <cell r="E741" t="str">
            <v>Child HF</v>
          </cell>
          <cell r="F741" t="str">
            <v xml:space="preserve">Emergency Room Facility Services 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</row>
        <row r="742">
          <cell r="C742" t="str">
            <v>OrangeChild HFLTC</v>
          </cell>
          <cell r="D742" t="str">
            <v>LTC</v>
          </cell>
          <cell r="E742" t="str">
            <v>Child HF</v>
          </cell>
          <cell r="F742" t="str">
            <v xml:space="preserve">Long-Term Care Facility 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</row>
        <row r="743">
          <cell r="C743" t="str">
            <v>OrangeChild HFPCP</v>
          </cell>
          <cell r="D743" t="str">
            <v>PCP</v>
          </cell>
          <cell r="E743" t="str">
            <v>Child HF</v>
          </cell>
          <cell r="F743" t="str">
            <v xml:space="preserve">Physician Primary Care Services 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</row>
        <row r="744">
          <cell r="C744" t="str">
            <v>OrangeChild HFSP</v>
          </cell>
          <cell r="D744" t="str">
            <v>SP</v>
          </cell>
          <cell r="E744" t="str">
            <v>Child HF</v>
          </cell>
          <cell r="F744" t="str">
            <v xml:space="preserve">Physician Specialty Services 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</row>
        <row r="745">
          <cell r="C745" t="str">
            <v>OrangeChild HFFQHC</v>
          </cell>
          <cell r="D745" t="str">
            <v>FQHC</v>
          </cell>
          <cell r="E745" t="str">
            <v>Child HF</v>
          </cell>
          <cell r="F745" t="str">
            <v xml:space="preserve">FQHC Services 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</row>
        <row r="746">
          <cell r="C746" t="str">
            <v>OrangeChild HFNPP</v>
          </cell>
          <cell r="D746" t="str">
            <v>NPP</v>
          </cell>
          <cell r="E746" t="str">
            <v>Child HF</v>
          </cell>
          <cell r="F746" t="str">
            <v xml:space="preserve"> Other Medical Professional Services </v>
          </cell>
          <cell r="G746">
            <v>0</v>
          </cell>
          <cell r="H746">
            <v>-6.3799999999999968E-2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</row>
        <row r="747">
          <cell r="C747" t="str">
            <v>OrangeChild HFRX</v>
          </cell>
          <cell r="D747" t="str">
            <v>RX</v>
          </cell>
          <cell r="E747" t="str">
            <v>Child HF</v>
          </cell>
          <cell r="F747" t="str">
            <v xml:space="preserve"> Pharmacy 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</row>
        <row r="748">
          <cell r="C748" t="str">
            <v>OrangeChild HFLR</v>
          </cell>
          <cell r="D748" t="str">
            <v>LR</v>
          </cell>
          <cell r="E748" t="str">
            <v>Child HF</v>
          </cell>
          <cell r="F748" t="str">
            <v xml:space="preserve"> Laboratory and Radiology </v>
          </cell>
          <cell r="G748">
            <v>0</v>
          </cell>
          <cell r="H748">
            <v>-6.3799999999999968E-2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</row>
        <row r="749">
          <cell r="C749" t="str">
            <v>OrangeChild HFHCBS</v>
          </cell>
          <cell r="D749" t="str">
            <v>HCBS</v>
          </cell>
          <cell r="E749" t="str">
            <v>Child HF</v>
          </cell>
          <cell r="F749" t="str">
            <v xml:space="preserve"> HCBS </v>
          </cell>
          <cell r="G749">
            <v>5.0594005773132444E-3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</row>
        <row r="750">
          <cell r="C750" t="str">
            <v>OrangeChild HFOTH</v>
          </cell>
          <cell r="D750" t="str">
            <v>OTH</v>
          </cell>
          <cell r="E750" t="str">
            <v>Child HF</v>
          </cell>
          <cell r="F750" t="str">
            <v xml:space="preserve"> All Others </v>
          </cell>
          <cell r="G750">
            <v>0</v>
          </cell>
          <cell r="H750">
            <v>-2.7900000000000036E-2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</row>
        <row r="751">
          <cell r="C751" t="str">
            <v>OrangeAdultIP</v>
          </cell>
          <cell r="D751" t="str">
            <v>IP</v>
          </cell>
          <cell r="E751" t="str">
            <v>Adult</v>
          </cell>
          <cell r="F751" t="str">
            <v xml:space="preserve">Inpatient Hospital Services 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-2.0625000000000004E-2</v>
          </cell>
          <cell r="L751">
            <v>0</v>
          </cell>
        </row>
        <row r="752">
          <cell r="C752" t="str">
            <v>OrangeAdultOP</v>
          </cell>
          <cell r="D752" t="str">
            <v>OP</v>
          </cell>
          <cell r="E752" t="str">
            <v>Adult</v>
          </cell>
          <cell r="F752" t="str">
            <v xml:space="preserve">Outpatient Facility Services </v>
          </cell>
          <cell r="G752">
            <v>0</v>
          </cell>
          <cell r="H752">
            <v>-1.0499999999999954E-2</v>
          </cell>
          <cell r="I752">
            <v>0</v>
          </cell>
          <cell r="J752">
            <v>0</v>
          </cell>
          <cell r="K752">
            <v>-2.0625000000000004E-2</v>
          </cell>
          <cell r="L752">
            <v>0</v>
          </cell>
        </row>
        <row r="753">
          <cell r="C753" t="str">
            <v>OrangeAdultER</v>
          </cell>
          <cell r="D753" t="str">
            <v>ER</v>
          </cell>
          <cell r="E753" t="str">
            <v>Adult</v>
          </cell>
          <cell r="F753" t="str">
            <v xml:space="preserve">Emergency Room Facility Services 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-2.0625000000000004E-2</v>
          </cell>
          <cell r="L753">
            <v>0</v>
          </cell>
        </row>
        <row r="754">
          <cell r="C754" t="str">
            <v>OrangeAdultLTC</v>
          </cell>
          <cell r="D754" t="str">
            <v>LTC</v>
          </cell>
          <cell r="E754" t="str">
            <v>Adult</v>
          </cell>
          <cell r="F754" t="str">
            <v xml:space="preserve">Long-Term Care Facility 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-2.0625000000000004E-2</v>
          </cell>
          <cell r="L754">
            <v>0</v>
          </cell>
        </row>
        <row r="755">
          <cell r="C755" t="str">
            <v>OrangeAdultPCP</v>
          </cell>
          <cell r="D755" t="str">
            <v>PCP</v>
          </cell>
          <cell r="E755" t="str">
            <v>Adult</v>
          </cell>
          <cell r="F755" t="str">
            <v xml:space="preserve">Physician Primary Care Services </v>
          </cell>
          <cell r="G755">
            <v>0</v>
          </cell>
          <cell r="H755">
            <v>-4.3300000000000005E-2</v>
          </cell>
          <cell r="I755">
            <v>0</v>
          </cell>
          <cell r="J755">
            <v>0</v>
          </cell>
          <cell r="K755">
            <v>-2.0625000000000004E-2</v>
          </cell>
          <cell r="L755">
            <v>0</v>
          </cell>
        </row>
        <row r="756">
          <cell r="C756" t="str">
            <v>OrangeAdultSP</v>
          </cell>
          <cell r="D756" t="str">
            <v>SP</v>
          </cell>
          <cell r="E756" t="str">
            <v>Adult</v>
          </cell>
          <cell r="F756" t="str">
            <v xml:space="preserve">Physician Specialty Services 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-2.0625000000000004E-2</v>
          </cell>
          <cell r="L756">
            <v>0</v>
          </cell>
        </row>
        <row r="757">
          <cell r="C757" t="str">
            <v>OrangeAdultFQHC</v>
          </cell>
          <cell r="D757" t="str">
            <v>FQHC</v>
          </cell>
          <cell r="E757" t="str">
            <v>Adult</v>
          </cell>
          <cell r="F757" t="str">
            <v xml:space="preserve">FQHC Services 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-2.0625000000000004E-2</v>
          </cell>
          <cell r="L757">
            <v>0</v>
          </cell>
        </row>
        <row r="758">
          <cell r="C758" t="str">
            <v>OrangeAdultNPP</v>
          </cell>
          <cell r="D758" t="str">
            <v>NPP</v>
          </cell>
          <cell r="E758" t="str">
            <v>Adult</v>
          </cell>
          <cell r="F758" t="str">
            <v xml:space="preserve"> Other Medical Professional Services </v>
          </cell>
          <cell r="G758">
            <v>0</v>
          </cell>
          <cell r="H758">
            <v>-6.8899999999999961E-2</v>
          </cell>
          <cell r="I758">
            <v>0</v>
          </cell>
          <cell r="J758">
            <v>0</v>
          </cell>
          <cell r="K758">
            <v>-2.0625000000000004E-2</v>
          </cell>
          <cell r="L758">
            <v>0</v>
          </cell>
        </row>
        <row r="759">
          <cell r="C759" t="str">
            <v>OrangeAdultRX</v>
          </cell>
          <cell r="D759" t="str">
            <v>RX</v>
          </cell>
          <cell r="E759" t="str">
            <v>Adult</v>
          </cell>
          <cell r="F759" t="str">
            <v xml:space="preserve"> Pharmacy </v>
          </cell>
          <cell r="G759">
            <v>0</v>
          </cell>
          <cell r="H759">
            <v>0</v>
          </cell>
          <cell r="I759">
            <v>-3.3131387040520432E-2</v>
          </cell>
          <cell r="J759">
            <v>-7.7582959540759555E-3</v>
          </cell>
          <cell r="K759">
            <v>-2.0625000000000004E-2</v>
          </cell>
          <cell r="L759">
            <v>0</v>
          </cell>
        </row>
        <row r="760">
          <cell r="C760" t="str">
            <v>OrangeAdultLR</v>
          </cell>
          <cell r="D760" t="str">
            <v>LR</v>
          </cell>
          <cell r="E760" t="str">
            <v>Adult</v>
          </cell>
          <cell r="F760" t="str">
            <v xml:space="preserve"> Laboratory and Radiology </v>
          </cell>
          <cell r="G760">
            <v>0</v>
          </cell>
          <cell r="H760">
            <v>-6.8899999999999961E-2</v>
          </cell>
          <cell r="I760">
            <v>0</v>
          </cell>
          <cell r="J760">
            <v>0</v>
          </cell>
          <cell r="K760">
            <v>-2.0625000000000004E-2</v>
          </cell>
          <cell r="L760">
            <v>0</v>
          </cell>
        </row>
        <row r="761">
          <cell r="C761" t="str">
            <v>OrangeAdultHCBS</v>
          </cell>
          <cell r="D761" t="str">
            <v>HCBS</v>
          </cell>
          <cell r="E761" t="str">
            <v>Adult</v>
          </cell>
          <cell r="F761" t="str">
            <v xml:space="preserve"> HCBS </v>
          </cell>
          <cell r="G761">
            <v>1.1863748472344726E-2</v>
          </cell>
          <cell r="H761">
            <v>0</v>
          </cell>
          <cell r="I761">
            <v>0</v>
          </cell>
          <cell r="J761">
            <v>0</v>
          </cell>
          <cell r="K761">
            <v>-2.0625000000000004E-2</v>
          </cell>
          <cell r="L761">
            <v>0</v>
          </cell>
        </row>
        <row r="762">
          <cell r="C762" t="str">
            <v>OrangeAdultOTH</v>
          </cell>
          <cell r="D762" t="str">
            <v>OTH</v>
          </cell>
          <cell r="E762" t="str">
            <v>Adult</v>
          </cell>
          <cell r="F762" t="str">
            <v xml:space="preserve"> All Others </v>
          </cell>
          <cell r="G762">
            <v>0</v>
          </cell>
          <cell r="H762">
            <v>-3.0200000000000005E-2</v>
          </cell>
          <cell r="I762">
            <v>0</v>
          </cell>
          <cell r="J762">
            <v>0</v>
          </cell>
          <cell r="K762">
            <v>-2.0625000000000004E-2</v>
          </cell>
          <cell r="L762">
            <v>0</v>
          </cell>
        </row>
        <row r="763">
          <cell r="C763" t="str">
            <v>OrangeAged&amp;DisabledNonDualIP</v>
          </cell>
          <cell r="D763" t="str">
            <v>IP</v>
          </cell>
          <cell r="E763" t="str">
            <v>Aged&amp;DisabledNonDual</v>
          </cell>
          <cell r="F763" t="str">
            <v xml:space="preserve">Inpatient Hospital Services 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</row>
        <row r="764">
          <cell r="C764" t="str">
            <v>OrangeAged&amp;DisabledNonDualOP</v>
          </cell>
          <cell r="D764" t="str">
            <v>OP</v>
          </cell>
          <cell r="E764" t="str">
            <v>Aged&amp;DisabledNonDual</v>
          </cell>
          <cell r="F764" t="str">
            <v xml:space="preserve">Outpatient Facility Services </v>
          </cell>
          <cell r="G764">
            <v>0</v>
          </cell>
          <cell r="H764">
            <v>-1.3100000000000001E-2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</row>
        <row r="765">
          <cell r="C765" t="str">
            <v>OrangeAged&amp;DisabledNonDualER</v>
          </cell>
          <cell r="D765" t="str">
            <v>ER</v>
          </cell>
          <cell r="E765" t="str">
            <v>Aged&amp;DisabledNonDual</v>
          </cell>
          <cell r="F765" t="str">
            <v xml:space="preserve">Emergency Room Facility Services 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</row>
        <row r="766">
          <cell r="C766" t="str">
            <v>OrangeAged&amp;DisabledNonDualLTC</v>
          </cell>
          <cell r="D766" t="str">
            <v>LTC</v>
          </cell>
          <cell r="E766" t="str">
            <v>Aged&amp;DisabledNonDual</v>
          </cell>
          <cell r="F766" t="str">
            <v xml:space="preserve">Long-Term Care Facility 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</row>
        <row r="767">
          <cell r="C767" t="str">
            <v>OrangeAged&amp;DisabledNonDualPCP</v>
          </cell>
          <cell r="D767" t="str">
            <v>PCP</v>
          </cell>
          <cell r="E767" t="str">
            <v>Aged&amp;DisabledNonDual</v>
          </cell>
          <cell r="F767" t="str">
            <v xml:space="preserve">Physician Primary Care Services </v>
          </cell>
          <cell r="G767">
            <v>0</v>
          </cell>
          <cell r="H767">
            <v>-6.030000000000002E-2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</row>
        <row r="768">
          <cell r="C768" t="str">
            <v>OrangeAged&amp;DisabledNonDualSP</v>
          </cell>
          <cell r="D768" t="str">
            <v>SP</v>
          </cell>
          <cell r="E768" t="str">
            <v>Aged&amp;DisabledNonDual</v>
          </cell>
          <cell r="F768" t="str">
            <v xml:space="preserve">Physician Specialty Services 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</row>
        <row r="769">
          <cell r="C769" t="str">
            <v>OrangeAged&amp;DisabledNonDualFQHC</v>
          </cell>
          <cell r="D769" t="str">
            <v>FQHC</v>
          </cell>
          <cell r="E769" t="str">
            <v>Aged&amp;DisabledNonDual</v>
          </cell>
          <cell r="F769" t="str">
            <v xml:space="preserve">FQHC Services 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</row>
        <row r="770">
          <cell r="C770" t="str">
            <v>OrangeAged&amp;DisabledNonDualNPP</v>
          </cell>
          <cell r="D770" t="str">
            <v>NPP</v>
          </cell>
          <cell r="E770" t="str">
            <v>Aged&amp;DisabledNonDual</v>
          </cell>
          <cell r="F770" t="str">
            <v xml:space="preserve"> Other Medical Professional Services </v>
          </cell>
          <cell r="G770">
            <v>0</v>
          </cell>
          <cell r="H770">
            <v>-6.8899999999999961E-2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</row>
        <row r="771">
          <cell r="C771" t="str">
            <v>OrangeAged&amp;DisabledNonDualRX</v>
          </cell>
          <cell r="D771" t="str">
            <v>RX</v>
          </cell>
          <cell r="E771" t="str">
            <v>Aged&amp;DisabledNonDual</v>
          </cell>
          <cell r="F771" t="str">
            <v xml:space="preserve"> Pharmacy </v>
          </cell>
          <cell r="G771">
            <v>0</v>
          </cell>
          <cell r="H771">
            <v>0</v>
          </cell>
          <cell r="I771">
            <v>-1.9118737260278684E-2</v>
          </cell>
          <cell r="J771">
            <v>-3.0386721186555943E-2</v>
          </cell>
          <cell r="K771">
            <v>0</v>
          </cell>
          <cell r="L771">
            <v>0</v>
          </cell>
        </row>
        <row r="772">
          <cell r="C772" t="str">
            <v>OrangeAged&amp;DisabledNonDualLR</v>
          </cell>
          <cell r="D772" t="str">
            <v>LR</v>
          </cell>
          <cell r="E772" t="str">
            <v>Aged&amp;DisabledNonDual</v>
          </cell>
          <cell r="F772" t="str">
            <v xml:space="preserve"> Laboratory and Radiology </v>
          </cell>
          <cell r="G772">
            <v>0</v>
          </cell>
          <cell r="H772">
            <v>-6.8899999999999961E-2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</row>
        <row r="773">
          <cell r="C773" t="str">
            <v>OrangeAged&amp;DisabledNonDualHCBS</v>
          </cell>
          <cell r="D773" t="str">
            <v>HCBS</v>
          </cell>
          <cell r="E773" t="str">
            <v>Aged&amp;DisabledNonDual</v>
          </cell>
          <cell r="F773" t="str">
            <v xml:space="preserve"> HCBS </v>
          </cell>
          <cell r="G773">
            <v>5.8852158605117388E-2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</row>
        <row r="774">
          <cell r="C774" t="str">
            <v>OrangeAged&amp;DisabledNonDualOTH</v>
          </cell>
          <cell r="D774" t="str">
            <v>OTH</v>
          </cell>
          <cell r="E774" t="str">
            <v>Aged&amp;DisabledNonDual</v>
          </cell>
          <cell r="F774" t="str">
            <v xml:space="preserve"> All Others </v>
          </cell>
          <cell r="G774">
            <v>0</v>
          </cell>
          <cell r="H774">
            <v>-3.0200000000000005E-2</v>
          </cell>
          <cell r="I774">
            <v>0</v>
          </cell>
          <cell r="J774">
            <v>0</v>
          </cell>
          <cell r="K774">
            <v>0</v>
          </cell>
          <cell r="L774">
            <v>-4.3824977352054928E-3</v>
          </cell>
        </row>
        <row r="775">
          <cell r="C775" t="str">
            <v>OrangeDisabledDualIP</v>
          </cell>
          <cell r="D775" t="str">
            <v>IP</v>
          </cell>
          <cell r="E775" t="str">
            <v>DisabledDual</v>
          </cell>
          <cell r="F775" t="str">
            <v xml:space="preserve">Inpatient Hospital Services 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</row>
        <row r="776">
          <cell r="C776" t="str">
            <v>OrangeDisabledDualOP</v>
          </cell>
          <cell r="D776" t="str">
            <v>OP</v>
          </cell>
          <cell r="E776" t="str">
            <v>DisabledDual</v>
          </cell>
          <cell r="F776" t="str">
            <v xml:space="preserve">Outpatient Facility Services 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</row>
        <row r="777">
          <cell r="C777" t="str">
            <v>OrangeDisabledDualER</v>
          </cell>
          <cell r="D777" t="str">
            <v>ER</v>
          </cell>
          <cell r="E777" t="str">
            <v>DisabledDual</v>
          </cell>
          <cell r="F777" t="str">
            <v xml:space="preserve">Emergency Room Facility Services 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</row>
        <row r="778">
          <cell r="C778" t="str">
            <v>OrangeDisabledDualLTC</v>
          </cell>
          <cell r="D778" t="str">
            <v>LTC</v>
          </cell>
          <cell r="E778" t="str">
            <v>DisabledDual</v>
          </cell>
          <cell r="F778" t="str">
            <v xml:space="preserve">Long-Term Care Facility 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</row>
        <row r="779">
          <cell r="C779" t="str">
            <v>OrangeDisabledDualPCP</v>
          </cell>
          <cell r="D779" t="str">
            <v>PCP</v>
          </cell>
          <cell r="E779" t="str">
            <v>DisabledDual</v>
          </cell>
          <cell r="F779" t="str">
            <v xml:space="preserve">Physician Primary Care Services 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</row>
        <row r="780">
          <cell r="C780" t="str">
            <v>OrangeDisabledDualSP</v>
          </cell>
          <cell r="D780" t="str">
            <v>SP</v>
          </cell>
          <cell r="E780" t="str">
            <v>DisabledDual</v>
          </cell>
          <cell r="F780" t="str">
            <v xml:space="preserve">Physician Specialty Services 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</row>
        <row r="781">
          <cell r="C781" t="str">
            <v>OrangeDisabledDualFQHC</v>
          </cell>
          <cell r="D781" t="str">
            <v>FQHC</v>
          </cell>
          <cell r="E781" t="str">
            <v>DisabledDual</v>
          </cell>
          <cell r="F781" t="str">
            <v xml:space="preserve">FQHC Services 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</row>
        <row r="782">
          <cell r="C782" t="str">
            <v>OrangeDisabledDualNPP</v>
          </cell>
          <cell r="D782" t="str">
            <v>NPP</v>
          </cell>
          <cell r="E782" t="str">
            <v>DisabledDual</v>
          </cell>
          <cell r="F782" t="str">
            <v xml:space="preserve"> Other Medical Professional Services 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</row>
        <row r="783">
          <cell r="C783" t="str">
            <v>OrangeDisabledDualRX</v>
          </cell>
          <cell r="D783" t="str">
            <v>RX</v>
          </cell>
          <cell r="E783" t="str">
            <v>DisabledDual</v>
          </cell>
          <cell r="F783" t="str">
            <v xml:space="preserve"> Pharmacy 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</row>
        <row r="784">
          <cell r="C784" t="str">
            <v>OrangeDisabledDualLR</v>
          </cell>
          <cell r="D784" t="str">
            <v>LR</v>
          </cell>
          <cell r="E784" t="str">
            <v>DisabledDual</v>
          </cell>
          <cell r="F784" t="str">
            <v xml:space="preserve"> Laboratory and Radiology 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</row>
        <row r="785">
          <cell r="C785" t="str">
            <v>OrangeDisabledDualHCBS</v>
          </cell>
          <cell r="D785" t="str">
            <v>HCBS</v>
          </cell>
          <cell r="E785" t="str">
            <v>DisabledDual</v>
          </cell>
          <cell r="F785" t="str">
            <v xml:space="preserve"> HCBS </v>
          </cell>
          <cell r="G785">
            <v>2.3269035449040354E-2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</row>
        <row r="786">
          <cell r="C786" t="str">
            <v>OrangeDisabledDualOTH</v>
          </cell>
          <cell r="D786" t="str">
            <v>OTH</v>
          </cell>
          <cell r="E786" t="str">
            <v>DisabledDual</v>
          </cell>
          <cell r="F786" t="str">
            <v xml:space="preserve"> All Others 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-1.3087086934899017E-2</v>
          </cell>
        </row>
        <row r="787">
          <cell r="C787" t="str">
            <v>OrangeAgedDualIP</v>
          </cell>
          <cell r="D787" t="str">
            <v>IP</v>
          </cell>
          <cell r="E787" t="str">
            <v>AgedDual</v>
          </cell>
          <cell r="F787" t="str">
            <v xml:space="preserve">Inpatient Hospital Services 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</row>
        <row r="788">
          <cell r="C788" t="str">
            <v>OrangeAgedDualOP</v>
          </cell>
          <cell r="D788" t="str">
            <v>OP</v>
          </cell>
          <cell r="E788" t="str">
            <v>AgedDual</v>
          </cell>
          <cell r="F788" t="str">
            <v xml:space="preserve">Outpatient Facility Services 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</row>
        <row r="789">
          <cell r="C789" t="str">
            <v>OrangeAgedDualER</v>
          </cell>
          <cell r="D789" t="str">
            <v>ER</v>
          </cell>
          <cell r="E789" t="str">
            <v>AgedDual</v>
          </cell>
          <cell r="F789" t="str">
            <v xml:space="preserve">Emergency Room Facility Services 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</row>
        <row r="790">
          <cell r="C790" t="str">
            <v>OrangeAgedDualLTC</v>
          </cell>
          <cell r="D790" t="str">
            <v>LTC</v>
          </cell>
          <cell r="E790" t="str">
            <v>AgedDual</v>
          </cell>
          <cell r="F790" t="str">
            <v xml:space="preserve">Long-Term Care Facility 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</row>
        <row r="791">
          <cell r="C791" t="str">
            <v>OrangeAgedDualPCP</v>
          </cell>
          <cell r="D791" t="str">
            <v>PCP</v>
          </cell>
          <cell r="E791" t="str">
            <v>AgedDual</v>
          </cell>
          <cell r="F791" t="str">
            <v xml:space="preserve">Physician Primary Care Services 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</row>
        <row r="792">
          <cell r="C792" t="str">
            <v>OrangeAgedDualSP</v>
          </cell>
          <cell r="D792" t="str">
            <v>SP</v>
          </cell>
          <cell r="E792" t="str">
            <v>AgedDual</v>
          </cell>
          <cell r="F792" t="str">
            <v xml:space="preserve">Physician Specialty Services 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</row>
        <row r="793">
          <cell r="C793" t="str">
            <v>OrangeAgedDualFQHC</v>
          </cell>
          <cell r="D793" t="str">
            <v>FQHC</v>
          </cell>
          <cell r="E793" t="str">
            <v>AgedDual</v>
          </cell>
          <cell r="F793" t="str">
            <v xml:space="preserve">FQHC Services 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</row>
        <row r="794">
          <cell r="C794" t="str">
            <v>OrangeAgedDualNPP</v>
          </cell>
          <cell r="D794" t="str">
            <v>NPP</v>
          </cell>
          <cell r="E794" t="str">
            <v>AgedDual</v>
          </cell>
          <cell r="F794" t="str">
            <v xml:space="preserve"> Other Medical Professional Services 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</row>
        <row r="795">
          <cell r="C795" t="str">
            <v>OrangeAgedDualRX</v>
          </cell>
          <cell r="D795" t="str">
            <v>RX</v>
          </cell>
          <cell r="E795" t="str">
            <v>AgedDual</v>
          </cell>
          <cell r="F795" t="str">
            <v xml:space="preserve"> Pharmacy 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</row>
        <row r="796">
          <cell r="C796" t="str">
            <v>OrangeAgedDualLR</v>
          </cell>
          <cell r="D796" t="str">
            <v>LR</v>
          </cell>
          <cell r="E796" t="str">
            <v>AgedDual</v>
          </cell>
          <cell r="F796" t="str">
            <v xml:space="preserve"> Laboratory and Radiology 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</row>
        <row r="797">
          <cell r="C797" t="str">
            <v>OrangeAgedDualHCBS</v>
          </cell>
          <cell r="D797" t="str">
            <v>HCBS</v>
          </cell>
          <cell r="E797" t="str">
            <v>AgedDual</v>
          </cell>
          <cell r="F797" t="str">
            <v xml:space="preserve"> HCBS </v>
          </cell>
          <cell r="G797">
            <v>3.3741580649114589E-2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</row>
        <row r="798">
          <cell r="C798" t="str">
            <v>OrangeAgedDualOTH</v>
          </cell>
          <cell r="D798" t="str">
            <v>OTH</v>
          </cell>
          <cell r="E798" t="str">
            <v>AgedDual</v>
          </cell>
          <cell r="F798" t="str">
            <v xml:space="preserve"> All Others 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-3.467228610136619E-2</v>
          </cell>
        </row>
        <row r="799">
          <cell r="C799" t="str">
            <v>OrangeBCCTPIP</v>
          </cell>
          <cell r="D799" t="str">
            <v>IP</v>
          </cell>
          <cell r="E799" t="str">
            <v>BCCTP</v>
          </cell>
          <cell r="F799" t="str">
            <v xml:space="preserve">Inpatient Hospital Services 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</row>
        <row r="800">
          <cell r="C800" t="str">
            <v>OrangeBCCTPOP</v>
          </cell>
          <cell r="D800" t="str">
            <v>OP</v>
          </cell>
          <cell r="E800" t="str">
            <v>BCCTP</v>
          </cell>
          <cell r="F800" t="str">
            <v xml:space="preserve">Outpatient Facility Services 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</row>
        <row r="801">
          <cell r="C801" t="str">
            <v>OrangeBCCTPER</v>
          </cell>
          <cell r="D801" t="str">
            <v>ER</v>
          </cell>
          <cell r="E801" t="str">
            <v>BCCTP</v>
          </cell>
          <cell r="F801" t="str">
            <v xml:space="preserve">Emergency Room Facility Services 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</row>
        <row r="802">
          <cell r="C802" t="str">
            <v>OrangeBCCTPLTC</v>
          </cell>
          <cell r="D802" t="str">
            <v>LTC</v>
          </cell>
          <cell r="E802" t="str">
            <v>BCCTP</v>
          </cell>
          <cell r="F802" t="str">
            <v xml:space="preserve">Long-Term Care Facility 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</row>
        <row r="803">
          <cell r="C803" t="str">
            <v>OrangeBCCTPPCP</v>
          </cell>
          <cell r="D803" t="str">
            <v>PCP</v>
          </cell>
          <cell r="E803" t="str">
            <v>BCCTP</v>
          </cell>
          <cell r="F803" t="str">
            <v xml:space="preserve">Physician Primary Care Services 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</row>
        <row r="804">
          <cell r="C804" t="str">
            <v>OrangeBCCTPSP</v>
          </cell>
          <cell r="D804" t="str">
            <v>SP</v>
          </cell>
          <cell r="E804" t="str">
            <v>BCCTP</v>
          </cell>
          <cell r="F804" t="str">
            <v xml:space="preserve">Physician Specialty Services 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</row>
        <row r="805">
          <cell r="C805" t="str">
            <v>OrangeBCCTPFQHC</v>
          </cell>
          <cell r="D805" t="str">
            <v>FQHC</v>
          </cell>
          <cell r="E805" t="str">
            <v>BCCTP</v>
          </cell>
          <cell r="F805" t="str">
            <v xml:space="preserve">FQHC Services 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</row>
        <row r="806">
          <cell r="C806" t="str">
            <v>OrangeBCCTPNPP</v>
          </cell>
          <cell r="D806" t="str">
            <v>NPP</v>
          </cell>
          <cell r="E806" t="str">
            <v>BCCTP</v>
          </cell>
          <cell r="F806" t="str">
            <v xml:space="preserve"> Other Medical Professional Services 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</row>
        <row r="807">
          <cell r="C807" t="str">
            <v>OrangeBCCTPRX</v>
          </cell>
          <cell r="D807" t="str">
            <v>RX</v>
          </cell>
          <cell r="E807" t="str">
            <v>BCCTP</v>
          </cell>
          <cell r="F807" t="str">
            <v xml:space="preserve"> Pharmacy 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</row>
        <row r="808">
          <cell r="C808" t="str">
            <v>OrangeBCCTPLR</v>
          </cell>
          <cell r="D808" t="str">
            <v>LR</v>
          </cell>
          <cell r="E808" t="str">
            <v>BCCTP</v>
          </cell>
          <cell r="F808" t="str">
            <v xml:space="preserve"> Laboratory and Radiology 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</row>
        <row r="809">
          <cell r="C809" t="str">
            <v>OrangeBCCTPHCBS</v>
          </cell>
          <cell r="D809" t="str">
            <v>HCBS</v>
          </cell>
          <cell r="E809" t="str">
            <v>BCCTP</v>
          </cell>
          <cell r="F809" t="str">
            <v xml:space="preserve"> HCBS </v>
          </cell>
          <cell r="G809">
            <v>3.0801117571443992E-3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</row>
        <row r="810">
          <cell r="C810" t="str">
            <v>OrangeBCCTPOTH</v>
          </cell>
          <cell r="D810" t="str">
            <v>OTH</v>
          </cell>
          <cell r="E810" t="str">
            <v>BCCTP</v>
          </cell>
          <cell r="F810" t="str">
            <v xml:space="preserve"> All Others 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</row>
        <row r="811">
          <cell r="C811" t="str">
            <v>OrangeAIDSNonDualIP</v>
          </cell>
          <cell r="D811" t="str">
            <v>IP</v>
          </cell>
          <cell r="E811" t="str">
            <v>AIDSNonDual</v>
          </cell>
          <cell r="F811" t="str">
            <v xml:space="preserve">Inpatient Hospital Services 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</row>
        <row r="812">
          <cell r="C812" t="str">
            <v>OrangeAIDSNonDualOP</v>
          </cell>
          <cell r="D812" t="str">
            <v>OP</v>
          </cell>
          <cell r="E812" t="str">
            <v>AIDSNonDual</v>
          </cell>
          <cell r="F812" t="str">
            <v xml:space="preserve">Outpatient Facility Services </v>
          </cell>
          <cell r="G812">
            <v>0</v>
          </cell>
          <cell r="H812">
            <v>-1.3100000000000001E-2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</row>
        <row r="813">
          <cell r="C813" t="str">
            <v>OrangeAIDSNonDualER</v>
          </cell>
          <cell r="D813" t="str">
            <v>ER</v>
          </cell>
          <cell r="E813" t="str">
            <v>AIDSNonDual</v>
          </cell>
          <cell r="F813" t="str">
            <v xml:space="preserve">Emergency Room Facility Services 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</row>
        <row r="814">
          <cell r="C814" t="str">
            <v>OrangeAIDSNonDualLTC</v>
          </cell>
          <cell r="D814" t="str">
            <v>LTC</v>
          </cell>
          <cell r="E814" t="str">
            <v>AIDSNonDual</v>
          </cell>
          <cell r="F814" t="str">
            <v xml:space="preserve">Long-Term Care Facility 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</row>
        <row r="815">
          <cell r="C815" t="str">
            <v>OrangeAIDSNonDualPCP</v>
          </cell>
          <cell r="D815" t="str">
            <v>PCP</v>
          </cell>
          <cell r="E815" t="str">
            <v>AIDSNonDual</v>
          </cell>
          <cell r="F815" t="str">
            <v xml:space="preserve">Physician Primary Care Services </v>
          </cell>
          <cell r="G815">
            <v>0</v>
          </cell>
          <cell r="H815">
            <v>-6.030000000000002E-2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</row>
        <row r="816">
          <cell r="C816" t="str">
            <v>OrangeAIDSNonDualSP</v>
          </cell>
          <cell r="D816" t="str">
            <v>SP</v>
          </cell>
          <cell r="E816" t="str">
            <v>AIDSNonDual</v>
          </cell>
          <cell r="F816" t="str">
            <v xml:space="preserve">Physician Specialty Services 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</row>
        <row r="817">
          <cell r="C817" t="str">
            <v>OrangeAIDSNonDualFQHC</v>
          </cell>
          <cell r="D817" t="str">
            <v>FQHC</v>
          </cell>
          <cell r="E817" t="str">
            <v>AIDSNonDual</v>
          </cell>
          <cell r="F817" t="str">
            <v xml:space="preserve">FQHC Services 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</row>
        <row r="818">
          <cell r="C818" t="str">
            <v>OrangeAIDSNonDualNPP</v>
          </cell>
          <cell r="D818" t="str">
            <v>NPP</v>
          </cell>
          <cell r="E818" t="str">
            <v>AIDSNonDual</v>
          </cell>
          <cell r="F818" t="str">
            <v xml:space="preserve"> Other Medical Professional Services </v>
          </cell>
          <cell r="G818">
            <v>0</v>
          </cell>
          <cell r="H818">
            <v>-6.8899999999999961E-2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</row>
        <row r="819">
          <cell r="C819" t="str">
            <v>OrangeAIDSNonDualRX</v>
          </cell>
          <cell r="D819" t="str">
            <v>RX</v>
          </cell>
          <cell r="E819" t="str">
            <v>AIDSNonDual</v>
          </cell>
          <cell r="F819" t="str">
            <v xml:space="preserve"> Pharmacy 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</row>
        <row r="820">
          <cell r="C820" t="str">
            <v>OrangeAIDSNonDualLR</v>
          </cell>
          <cell r="D820" t="str">
            <v>LR</v>
          </cell>
          <cell r="E820" t="str">
            <v>AIDSNonDual</v>
          </cell>
          <cell r="F820" t="str">
            <v xml:space="preserve"> Laboratory and Radiology </v>
          </cell>
          <cell r="G820">
            <v>0</v>
          </cell>
          <cell r="H820">
            <v>-6.8899999999999961E-2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</row>
        <row r="821">
          <cell r="C821" t="str">
            <v>OrangeAIDSNonDualHCBS</v>
          </cell>
          <cell r="D821" t="str">
            <v>HCBS</v>
          </cell>
          <cell r="E821" t="str">
            <v>AIDSNonDual</v>
          </cell>
          <cell r="F821" t="str">
            <v xml:space="preserve"> HCBS 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</row>
        <row r="822">
          <cell r="C822" t="str">
            <v>OrangeAIDSNonDualOTH</v>
          </cell>
          <cell r="D822" t="str">
            <v>OTH</v>
          </cell>
          <cell r="E822" t="str">
            <v>AIDSNonDual</v>
          </cell>
          <cell r="F822" t="str">
            <v xml:space="preserve"> All Others </v>
          </cell>
          <cell r="G822">
            <v>0</v>
          </cell>
          <cell r="H822">
            <v>-3.0200000000000005E-2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</row>
        <row r="823">
          <cell r="C823" t="str">
            <v>OrangeAIDSDualIP</v>
          </cell>
          <cell r="D823" t="str">
            <v>IP</v>
          </cell>
          <cell r="E823" t="str">
            <v>AIDSDual</v>
          </cell>
          <cell r="F823" t="str">
            <v xml:space="preserve">Inpatient Hospital Services 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</row>
        <row r="824">
          <cell r="C824" t="str">
            <v>OrangeAIDSDualOP</v>
          </cell>
          <cell r="D824" t="str">
            <v>OP</v>
          </cell>
          <cell r="E824" t="str">
            <v>AIDSDual</v>
          </cell>
          <cell r="F824" t="str">
            <v xml:space="preserve">Outpatient Facility Services 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</row>
        <row r="825">
          <cell r="C825" t="str">
            <v>OrangeAIDSDualER</v>
          </cell>
          <cell r="D825" t="str">
            <v>ER</v>
          </cell>
          <cell r="E825" t="str">
            <v>AIDSDual</v>
          </cell>
          <cell r="F825" t="str">
            <v xml:space="preserve">Emergency Room Facility Services 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</row>
        <row r="826">
          <cell r="C826" t="str">
            <v>OrangeAIDSDualLTC</v>
          </cell>
          <cell r="D826" t="str">
            <v>LTC</v>
          </cell>
          <cell r="E826" t="str">
            <v>AIDSDual</v>
          </cell>
          <cell r="F826" t="str">
            <v xml:space="preserve">Long-Term Care Facility 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</row>
        <row r="827">
          <cell r="C827" t="str">
            <v>OrangeAIDSDualPCP</v>
          </cell>
          <cell r="D827" t="str">
            <v>PCP</v>
          </cell>
          <cell r="E827" t="str">
            <v>AIDSDual</v>
          </cell>
          <cell r="F827" t="str">
            <v xml:space="preserve">Physician Primary Care Services 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</row>
        <row r="828">
          <cell r="C828" t="str">
            <v>OrangeAIDSDualSP</v>
          </cell>
          <cell r="D828" t="str">
            <v>SP</v>
          </cell>
          <cell r="E828" t="str">
            <v>AIDSDual</v>
          </cell>
          <cell r="F828" t="str">
            <v xml:space="preserve">Physician Specialty Services 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</row>
        <row r="829">
          <cell r="C829" t="str">
            <v>OrangeAIDSDualFQHC</v>
          </cell>
          <cell r="D829" t="str">
            <v>FQHC</v>
          </cell>
          <cell r="E829" t="str">
            <v>AIDSDual</v>
          </cell>
          <cell r="F829" t="str">
            <v xml:space="preserve">FQHC Services 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</row>
        <row r="830">
          <cell r="C830" t="str">
            <v>OrangeAIDSDualNPP</v>
          </cell>
          <cell r="D830" t="str">
            <v>NPP</v>
          </cell>
          <cell r="E830" t="str">
            <v>AIDSDual</v>
          </cell>
          <cell r="F830" t="str">
            <v xml:space="preserve"> Other Medical Professional Services 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</row>
        <row r="831">
          <cell r="C831" t="str">
            <v>OrangeAIDSDualRX</v>
          </cell>
          <cell r="D831" t="str">
            <v>RX</v>
          </cell>
          <cell r="E831" t="str">
            <v>AIDSDual</v>
          </cell>
          <cell r="F831" t="str">
            <v xml:space="preserve"> Pharmacy 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</row>
        <row r="832">
          <cell r="C832" t="str">
            <v>OrangeAIDSDualLR</v>
          </cell>
          <cell r="D832" t="str">
            <v>LR</v>
          </cell>
          <cell r="E832" t="str">
            <v>AIDSDual</v>
          </cell>
          <cell r="F832" t="str">
            <v xml:space="preserve"> Laboratory and Radiology 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</row>
        <row r="833">
          <cell r="C833" t="str">
            <v>OrangeAIDSDualHCBS</v>
          </cell>
          <cell r="D833" t="str">
            <v>HCBS</v>
          </cell>
          <cell r="E833" t="str">
            <v>AIDSDual</v>
          </cell>
          <cell r="F833" t="str">
            <v xml:space="preserve"> HCBS </v>
          </cell>
          <cell r="G833">
            <v>4.808733034578605E-2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</row>
        <row r="834">
          <cell r="C834" t="str">
            <v>OrangeAIDSDualOTH</v>
          </cell>
          <cell r="D834" t="str">
            <v>OTH</v>
          </cell>
          <cell r="E834" t="str">
            <v>AIDSDual</v>
          </cell>
          <cell r="F834" t="str">
            <v xml:space="preserve"> All Others 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</row>
        <row r="835">
          <cell r="C835" t="str">
            <v>OrangeLTCNonDualIP</v>
          </cell>
          <cell r="D835" t="str">
            <v>IP</v>
          </cell>
          <cell r="E835" t="str">
            <v>LTCNonDual</v>
          </cell>
          <cell r="F835" t="str">
            <v xml:space="preserve">Inpatient Hospital Services 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</row>
        <row r="836">
          <cell r="C836" t="str">
            <v>OrangeLTCNonDualOP</v>
          </cell>
          <cell r="D836" t="str">
            <v>OP</v>
          </cell>
          <cell r="E836" t="str">
            <v>LTCNonDual</v>
          </cell>
          <cell r="F836" t="str">
            <v xml:space="preserve">Outpatient Facility Services </v>
          </cell>
          <cell r="G836">
            <v>0</v>
          </cell>
          <cell r="H836">
            <v>-1.3100000000000001E-2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</row>
        <row r="837">
          <cell r="C837" t="str">
            <v>OrangeLTCNonDualER</v>
          </cell>
          <cell r="D837" t="str">
            <v>ER</v>
          </cell>
          <cell r="E837" t="str">
            <v>LTCNonDual</v>
          </cell>
          <cell r="F837" t="str">
            <v xml:space="preserve">Emergency Room Facility Services 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</row>
        <row r="838">
          <cell r="C838" t="str">
            <v>OrangeLTCNonDualLTC</v>
          </cell>
          <cell r="D838" t="str">
            <v>LTC</v>
          </cell>
          <cell r="E838" t="str">
            <v>LTCNonDual</v>
          </cell>
          <cell r="F838" t="str">
            <v xml:space="preserve">Long-Term Care Facility 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</row>
        <row r="839">
          <cell r="C839" t="str">
            <v>OrangeLTCNonDualPCP</v>
          </cell>
          <cell r="D839" t="str">
            <v>PCP</v>
          </cell>
          <cell r="E839" t="str">
            <v>LTCNonDual</v>
          </cell>
          <cell r="F839" t="str">
            <v xml:space="preserve">Physician Primary Care Services </v>
          </cell>
          <cell r="G839">
            <v>0</v>
          </cell>
          <cell r="H839">
            <v>-6.030000000000002E-2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</row>
        <row r="840">
          <cell r="C840" t="str">
            <v>OrangeLTCNonDualSP</v>
          </cell>
          <cell r="D840" t="str">
            <v>SP</v>
          </cell>
          <cell r="E840" t="str">
            <v>LTCNonDual</v>
          </cell>
          <cell r="F840" t="str">
            <v xml:space="preserve">Physician Specialty Services 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</row>
        <row r="841">
          <cell r="C841" t="str">
            <v>OrangeLTCNonDualFQHC</v>
          </cell>
          <cell r="D841" t="str">
            <v>FQHC</v>
          </cell>
          <cell r="E841" t="str">
            <v>LTCNonDual</v>
          </cell>
          <cell r="F841" t="str">
            <v xml:space="preserve">FQHC Services 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</row>
        <row r="842">
          <cell r="C842" t="str">
            <v>OrangeLTCNonDualNPP</v>
          </cell>
          <cell r="D842" t="str">
            <v>NPP</v>
          </cell>
          <cell r="E842" t="str">
            <v>LTCNonDual</v>
          </cell>
          <cell r="F842" t="str">
            <v xml:space="preserve"> Other Medical Professional Services </v>
          </cell>
          <cell r="G842">
            <v>0</v>
          </cell>
          <cell r="H842">
            <v>-6.8899999999999961E-2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</row>
        <row r="843">
          <cell r="C843" t="str">
            <v>OrangeLTCNonDualRX</v>
          </cell>
          <cell r="D843" t="str">
            <v>RX</v>
          </cell>
          <cell r="E843" t="str">
            <v>LTCNonDual</v>
          </cell>
          <cell r="F843" t="str">
            <v xml:space="preserve"> Pharmacy 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</row>
        <row r="844">
          <cell r="C844" t="str">
            <v>OrangeLTCNonDualLR</v>
          </cell>
          <cell r="D844" t="str">
            <v>LR</v>
          </cell>
          <cell r="E844" t="str">
            <v>LTCNonDual</v>
          </cell>
          <cell r="F844" t="str">
            <v xml:space="preserve"> Laboratory and Radiology </v>
          </cell>
          <cell r="G844">
            <v>0</v>
          </cell>
          <cell r="H844">
            <v>-6.8899999999999961E-2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</row>
        <row r="845">
          <cell r="C845" t="str">
            <v>OrangeLTCNonDualHCBS</v>
          </cell>
          <cell r="D845" t="str">
            <v>HCBS</v>
          </cell>
          <cell r="E845" t="str">
            <v>LTCNonDual</v>
          </cell>
          <cell r="F845" t="str">
            <v xml:space="preserve"> HCBS </v>
          </cell>
          <cell r="G845">
            <v>5.1342893586975302E-2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</row>
        <row r="846">
          <cell r="C846" t="str">
            <v>OrangeLTCNonDualOTH</v>
          </cell>
          <cell r="D846" t="str">
            <v>OTH</v>
          </cell>
          <cell r="E846" t="str">
            <v>LTCNonDual</v>
          </cell>
          <cell r="F846" t="str">
            <v xml:space="preserve"> All Others </v>
          </cell>
          <cell r="G846">
            <v>0</v>
          </cell>
          <cell r="H846">
            <v>-3.0200000000000005E-2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</row>
        <row r="847">
          <cell r="C847" t="str">
            <v>OrangeLTCDualIP</v>
          </cell>
          <cell r="D847" t="str">
            <v>IP</v>
          </cell>
          <cell r="E847" t="str">
            <v>LTCDual</v>
          </cell>
          <cell r="F847" t="str">
            <v xml:space="preserve">Inpatient Hospital Services 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</row>
        <row r="848">
          <cell r="C848" t="str">
            <v>OrangeLTCDualOP</v>
          </cell>
          <cell r="D848" t="str">
            <v>OP</v>
          </cell>
          <cell r="E848" t="str">
            <v>LTCDual</v>
          </cell>
          <cell r="F848" t="str">
            <v xml:space="preserve">Outpatient Facility Services 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</row>
        <row r="849">
          <cell r="C849" t="str">
            <v>OrangeLTCDualER</v>
          </cell>
          <cell r="D849" t="str">
            <v>ER</v>
          </cell>
          <cell r="E849" t="str">
            <v>LTCDual</v>
          </cell>
          <cell r="F849" t="str">
            <v xml:space="preserve">Emergency Room Facility Services 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</row>
        <row r="850">
          <cell r="C850" t="str">
            <v>OrangeLTCDualLTC</v>
          </cell>
          <cell r="D850" t="str">
            <v>LTC</v>
          </cell>
          <cell r="E850" t="str">
            <v>LTCDual</v>
          </cell>
          <cell r="F850" t="str">
            <v xml:space="preserve">Long-Term Care Facility 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</row>
        <row r="851">
          <cell r="C851" t="str">
            <v>OrangeLTCDualPCP</v>
          </cell>
          <cell r="D851" t="str">
            <v>PCP</v>
          </cell>
          <cell r="E851" t="str">
            <v>LTCDual</v>
          </cell>
          <cell r="F851" t="str">
            <v xml:space="preserve">Physician Primary Care Services 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</row>
        <row r="852">
          <cell r="C852" t="str">
            <v>OrangeLTCDualSP</v>
          </cell>
          <cell r="D852" t="str">
            <v>SP</v>
          </cell>
          <cell r="E852" t="str">
            <v>LTCDual</v>
          </cell>
          <cell r="F852" t="str">
            <v xml:space="preserve">Physician Specialty Services 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</row>
        <row r="853">
          <cell r="C853" t="str">
            <v>OrangeLTCDualFQHC</v>
          </cell>
          <cell r="D853" t="str">
            <v>FQHC</v>
          </cell>
          <cell r="E853" t="str">
            <v>LTCDual</v>
          </cell>
          <cell r="F853" t="str">
            <v xml:space="preserve">FQHC Services 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</row>
        <row r="854">
          <cell r="C854" t="str">
            <v>OrangeLTCDualNPP</v>
          </cell>
          <cell r="D854" t="str">
            <v>NPP</v>
          </cell>
          <cell r="E854" t="str">
            <v>LTCDual</v>
          </cell>
          <cell r="F854" t="str">
            <v xml:space="preserve"> Other Medical Professional Services 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</row>
        <row r="855">
          <cell r="C855" t="str">
            <v>OrangeLTCDualRX</v>
          </cell>
          <cell r="D855" t="str">
            <v>RX</v>
          </cell>
          <cell r="E855" t="str">
            <v>LTCDual</v>
          </cell>
          <cell r="F855" t="str">
            <v xml:space="preserve"> Pharmacy 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</row>
        <row r="856">
          <cell r="C856" t="str">
            <v>OrangeLTCDualLR</v>
          </cell>
          <cell r="D856" t="str">
            <v>LR</v>
          </cell>
          <cell r="E856" t="str">
            <v>LTCDual</v>
          </cell>
          <cell r="F856" t="str">
            <v xml:space="preserve"> Laboratory and Radiology 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</row>
        <row r="857">
          <cell r="C857" t="str">
            <v>OrangeLTCDualHCBS</v>
          </cell>
          <cell r="D857" t="str">
            <v>HCBS</v>
          </cell>
          <cell r="E857" t="str">
            <v>LTCDual</v>
          </cell>
          <cell r="F857" t="str">
            <v xml:space="preserve"> HCBS </v>
          </cell>
          <cell r="G857">
            <v>4.808733034578605E-2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</row>
        <row r="858">
          <cell r="C858" t="str">
            <v>OrangeLTCDualOTH</v>
          </cell>
          <cell r="D858" t="str">
            <v>OTH</v>
          </cell>
          <cell r="E858" t="str">
            <v>LTCDual</v>
          </cell>
          <cell r="F858" t="str">
            <v xml:space="preserve"> All Others 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</row>
        <row r="859">
          <cell r="C859" t="str">
            <v>OrangeOBRAIP</v>
          </cell>
          <cell r="D859" t="str">
            <v>IP</v>
          </cell>
          <cell r="E859" t="str">
            <v>OBRA</v>
          </cell>
          <cell r="F859" t="str">
            <v xml:space="preserve">Inpatient Hospital Services 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</row>
        <row r="860">
          <cell r="C860" t="str">
            <v>OrangeOBRAOP</v>
          </cell>
          <cell r="D860" t="str">
            <v>OP</v>
          </cell>
          <cell r="E860" t="str">
            <v>OBRA</v>
          </cell>
          <cell r="F860" t="str">
            <v xml:space="preserve">Outpatient Facility Services </v>
          </cell>
          <cell r="G860">
            <v>0</v>
          </cell>
          <cell r="H860">
            <v>-2.1999999999999797E-3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</row>
        <row r="861">
          <cell r="C861" t="str">
            <v>OrangeOBRAER</v>
          </cell>
          <cell r="D861" t="str">
            <v>ER</v>
          </cell>
          <cell r="E861" t="str">
            <v>OBRA</v>
          </cell>
          <cell r="F861" t="str">
            <v xml:space="preserve">Emergency Room Facility Services 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</row>
        <row r="862">
          <cell r="C862" t="str">
            <v>OrangeOBRALTC</v>
          </cell>
          <cell r="D862" t="str">
            <v>LTC</v>
          </cell>
          <cell r="E862" t="str">
            <v>OBRA</v>
          </cell>
          <cell r="F862" t="str">
            <v xml:space="preserve">Long-Term Care Facility 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</row>
        <row r="863">
          <cell r="C863" t="str">
            <v>OrangeOBRAPCP</v>
          </cell>
          <cell r="D863" t="str">
            <v>PCP</v>
          </cell>
          <cell r="E863" t="str">
            <v>OBRA</v>
          </cell>
          <cell r="F863" t="str">
            <v xml:space="preserve">Physician Primary Care Services 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</row>
        <row r="864">
          <cell r="C864" t="str">
            <v>OrangeOBRASP</v>
          </cell>
          <cell r="D864" t="str">
            <v>SP</v>
          </cell>
          <cell r="E864" t="str">
            <v>OBRA</v>
          </cell>
          <cell r="F864" t="str">
            <v xml:space="preserve">Physician Specialty Services 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</row>
        <row r="865">
          <cell r="C865" t="str">
            <v>OrangeOBRAFQHC</v>
          </cell>
          <cell r="D865" t="str">
            <v>FQHC</v>
          </cell>
          <cell r="E865" t="str">
            <v>OBRA</v>
          </cell>
          <cell r="F865" t="str">
            <v xml:space="preserve">FQHC Services 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</row>
        <row r="866">
          <cell r="C866" t="str">
            <v>OrangeOBRANPP</v>
          </cell>
          <cell r="D866" t="str">
            <v>NPP</v>
          </cell>
          <cell r="E866" t="str">
            <v>OBRA</v>
          </cell>
          <cell r="F866" t="str">
            <v xml:space="preserve"> Other Medical Professional Services </v>
          </cell>
          <cell r="G866">
            <v>0</v>
          </cell>
          <cell r="H866">
            <v>-6.8899999999999961E-2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</row>
        <row r="867">
          <cell r="C867" t="str">
            <v>OrangeOBRARX</v>
          </cell>
          <cell r="D867" t="str">
            <v>RX</v>
          </cell>
          <cell r="E867" t="str">
            <v>OBRA</v>
          </cell>
          <cell r="F867" t="str">
            <v xml:space="preserve"> Pharmacy 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</row>
        <row r="868">
          <cell r="C868" t="str">
            <v>OrangeOBRALR</v>
          </cell>
          <cell r="D868" t="str">
            <v>LR</v>
          </cell>
          <cell r="E868" t="str">
            <v>OBRA</v>
          </cell>
          <cell r="F868" t="str">
            <v xml:space="preserve"> Laboratory and Radiology </v>
          </cell>
          <cell r="G868">
            <v>0</v>
          </cell>
          <cell r="H868">
            <v>-6.8899999999999961E-2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</row>
        <row r="869">
          <cell r="C869" t="str">
            <v>OrangeOBRAHCBS</v>
          </cell>
          <cell r="D869" t="str">
            <v>HCBS</v>
          </cell>
          <cell r="E869" t="str">
            <v>OBRA</v>
          </cell>
          <cell r="F869" t="str">
            <v xml:space="preserve"> HCBS 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</row>
        <row r="870">
          <cell r="C870" t="str">
            <v>OrangeOBRAOTH</v>
          </cell>
          <cell r="D870" t="str">
            <v>OTH</v>
          </cell>
          <cell r="E870" t="str">
            <v>OBRA</v>
          </cell>
          <cell r="F870" t="str">
            <v xml:space="preserve"> All Others </v>
          </cell>
          <cell r="G870">
            <v>0</v>
          </cell>
          <cell r="H870">
            <v>-3.0200000000000005E-2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</row>
        <row r="871">
          <cell r="C871" t="str">
            <v>San Luis ObispoChild MCIP</v>
          </cell>
          <cell r="D871" t="str">
            <v>IP</v>
          </cell>
          <cell r="E871" t="str">
            <v>Child MC</v>
          </cell>
          <cell r="F871" t="str">
            <v xml:space="preserve">Inpatient Hospital Services 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</row>
        <row r="872">
          <cell r="C872" t="str">
            <v>San Luis ObispoChild MCOP</v>
          </cell>
          <cell r="D872" t="str">
            <v>OP</v>
          </cell>
          <cell r="E872" t="str">
            <v>Child MC</v>
          </cell>
          <cell r="F872" t="str">
            <v xml:space="preserve">Outpatient Facility Services </v>
          </cell>
          <cell r="G872">
            <v>0</v>
          </cell>
          <cell r="H872">
            <v>-2.1999999999999797E-3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</row>
        <row r="873">
          <cell r="C873" t="str">
            <v>San Luis ObispoChild MCER</v>
          </cell>
          <cell r="D873" t="str">
            <v>ER</v>
          </cell>
          <cell r="E873" t="str">
            <v>Child MC</v>
          </cell>
          <cell r="F873" t="str">
            <v xml:space="preserve">Emergency Room Facility Services 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</row>
        <row r="874">
          <cell r="C874" t="str">
            <v>San Luis ObispoChild MCLTC</v>
          </cell>
          <cell r="D874" t="str">
            <v>LTC</v>
          </cell>
          <cell r="E874" t="str">
            <v>Child MC</v>
          </cell>
          <cell r="F874" t="str">
            <v xml:space="preserve">Long-Term Care Facility 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</row>
        <row r="875">
          <cell r="C875" t="str">
            <v>San Luis ObispoChild MCPCP</v>
          </cell>
          <cell r="D875" t="str">
            <v>PCP</v>
          </cell>
          <cell r="E875" t="str">
            <v>Child MC</v>
          </cell>
          <cell r="F875" t="str">
            <v xml:space="preserve">Physician Primary Care Services 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</row>
        <row r="876">
          <cell r="C876" t="str">
            <v>San Luis ObispoChild MCSP</v>
          </cell>
          <cell r="D876" t="str">
            <v>SP</v>
          </cell>
          <cell r="E876" t="str">
            <v>Child MC</v>
          </cell>
          <cell r="F876" t="str">
            <v xml:space="preserve">Physician Specialty Services 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</row>
        <row r="877">
          <cell r="C877" t="str">
            <v>San Luis ObispoChild MCFQHC</v>
          </cell>
          <cell r="D877" t="str">
            <v>FQHC</v>
          </cell>
          <cell r="E877" t="str">
            <v>Child MC</v>
          </cell>
          <cell r="F877" t="str">
            <v xml:space="preserve">FQHC Services 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</row>
        <row r="878">
          <cell r="C878" t="str">
            <v>San Luis ObispoChild MCNPP</v>
          </cell>
          <cell r="D878" t="str">
            <v>NPP</v>
          </cell>
          <cell r="E878" t="str">
            <v>Child MC</v>
          </cell>
          <cell r="F878" t="str">
            <v xml:space="preserve"> Other Medical Professional Services </v>
          </cell>
          <cell r="G878">
            <v>0</v>
          </cell>
          <cell r="H878">
            <v>-6.8899999999999961E-2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</row>
        <row r="879">
          <cell r="C879" t="str">
            <v>San Luis ObispoChild MCRX</v>
          </cell>
          <cell r="D879" t="str">
            <v>RX</v>
          </cell>
          <cell r="E879" t="str">
            <v>Child MC</v>
          </cell>
          <cell r="F879" t="str">
            <v xml:space="preserve"> Pharmacy 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</row>
        <row r="880">
          <cell r="C880" t="str">
            <v>San Luis ObispoChild MCLR</v>
          </cell>
          <cell r="D880" t="str">
            <v>LR</v>
          </cell>
          <cell r="E880" t="str">
            <v>Child MC</v>
          </cell>
          <cell r="F880" t="str">
            <v xml:space="preserve"> Laboratory and Radiology </v>
          </cell>
          <cell r="G880">
            <v>0</v>
          </cell>
          <cell r="H880">
            <v>-6.8899999999999961E-2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</row>
        <row r="881">
          <cell r="C881" t="str">
            <v>San Luis ObispoChild MCHCBS</v>
          </cell>
          <cell r="D881" t="str">
            <v>HCBS</v>
          </cell>
          <cell r="E881" t="str">
            <v>Child MC</v>
          </cell>
          <cell r="F881" t="str">
            <v xml:space="preserve"> HCBS </v>
          </cell>
          <cell r="G881">
            <v>1.8003823096649718E-2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</row>
        <row r="882">
          <cell r="C882" t="str">
            <v>San Luis ObispoChild MCOTH</v>
          </cell>
          <cell r="D882" t="str">
            <v>OTH</v>
          </cell>
          <cell r="E882" t="str">
            <v>Child MC</v>
          </cell>
          <cell r="F882" t="str">
            <v xml:space="preserve"> All Others </v>
          </cell>
          <cell r="G882">
            <v>0</v>
          </cell>
          <cell r="H882">
            <v>-3.0200000000000005E-2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</row>
        <row r="883">
          <cell r="C883" t="str">
            <v>San Luis ObispoChild HFIP</v>
          </cell>
          <cell r="D883" t="str">
            <v>IP</v>
          </cell>
          <cell r="E883" t="str">
            <v>Child HF</v>
          </cell>
          <cell r="F883" t="str">
            <v xml:space="preserve">Inpatient Hospital Services 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-1.2499999999999734E-3</v>
          </cell>
          <cell r="L883">
            <v>0</v>
          </cell>
        </row>
        <row r="884">
          <cell r="C884" t="str">
            <v>San Luis ObispoChild HFOP</v>
          </cell>
          <cell r="D884" t="str">
            <v>OP</v>
          </cell>
          <cell r="E884" t="str">
            <v>Child HF</v>
          </cell>
          <cell r="F884" t="str">
            <v xml:space="preserve">Outpatient Facility Services </v>
          </cell>
          <cell r="G884">
            <v>0</v>
          </cell>
          <cell r="H884">
            <v>-1.7000000000000348E-3</v>
          </cell>
          <cell r="I884">
            <v>0</v>
          </cell>
          <cell r="J884">
            <v>0</v>
          </cell>
          <cell r="K884">
            <v>-1.2499999999999734E-3</v>
          </cell>
          <cell r="L884">
            <v>0</v>
          </cell>
        </row>
        <row r="885">
          <cell r="C885" t="str">
            <v>San Luis ObispoChild HFER</v>
          </cell>
          <cell r="D885" t="str">
            <v>ER</v>
          </cell>
          <cell r="E885" t="str">
            <v>Child HF</v>
          </cell>
          <cell r="F885" t="str">
            <v xml:space="preserve">Emergency Room Facility Services 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-1.2499999999999734E-3</v>
          </cell>
          <cell r="L885">
            <v>0</v>
          </cell>
        </row>
        <row r="886">
          <cell r="C886" t="str">
            <v>San Luis ObispoChild HFLTC</v>
          </cell>
          <cell r="D886" t="str">
            <v>LTC</v>
          </cell>
          <cell r="E886" t="str">
            <v>Child HF</v>
          </cell>
          <cell r="F886" t="str">
            <v xml:space="preserve">Long-Term Care Facility 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-1.2499999999999734E-3</v>
          </cell>
          <cell r="L886">
            <v>0</v>
          </cell>
        </row>
        <row r="887">
          <cell r="C887" t="str">
            <v>San Luis ObispoChild HFPCP</v>
          </cell>
          <cell r="D887" t="str">
            <v>PCP</v>
          </cell>
          <cell r="E887" t="str">
            <v>Child HF</v>
          </cell>
          <cell r="F887" t="str">
            <v xml:space="preserve">Physician Primary Care Services 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-1.2499999999999734E-3</v>
          </cell>
          <cell r="L887">
            <v>0</v>
          </cell>
        </row>
        <row r="888">
          <cell r="C888" t="str">
            <v>San Luis ObispoChild HFSP</v>
          </cell>
          <cell r="D888" t="str">
            <v>SP</v>
          </cell>
          <cell r="E888" t="str">
            <v>Child HF</v>
          </cell>
          <cell r="F888" t="str">
            <v xml:space="preserve">Physician Specialty Services 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-1.2499999999999734E-3</v>
          </cell>
          <cell r="L888">
            <v>0</v>
          </cell>
        </row>
        <row r="889">
          <cell r="C889" t="str">
            <v>San Luis ObispoChild HFFQHC</v>
          </cell>
          <cell r="D889" t="str">
            <v>FQHC</v>
          </cell>
          <cell r="E889" t="str">
            <v>Child HF</v>
          </cell>
          <cell r="F889" t="str">
            <v xml:space="preserve">FQHC Services 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-1.2499999999999734E-3</v>
          </cell>
          <cell r="L889">
            <v>0</v>
          </cell>
        </row>
        <row r="890">
          <cell r="C890" t="str">
            <v>San Luis ObispoChild HFNPP</v>
          </cell>
          <cell r="D890" t="str">
            <v>NPP</v>
          </cell>
          <cell r="E890" t="str">
            <v>Child HF</v>
          </cell>
          <cell r="F890" t="str">
            <v xml:space="preserve"> Other Medical Professional Services </v>
          </cell>
          <cell r="G890">
            <v>0</v>
          </cell>
          <cell r="H890">
            <v>-5.4200000000000026E-2</v>
          </cell>
          <cell r="I890">
            <v>0</v>
          </cell>
          <cell r="J890">
            <v>0</v>
          </cell>
          <cell r="K890">
            <v>-1.2499999999999734E-3</v>
          </cell>
          <cell r="L890">
            <v>0</v>
          </cell>
        </row>
        <row r="891">
          <cell r="C891" t="str">
            <v>San Luis ObispoChild HFRX</v>
          </cell>
          <cell r="D891" t="str">
            <v>RX</v>
          </cell>
          <cell r="E891" t="str">
            <v>Child HF</v>
          </cell>
          <cell r="F891" t="str">
            <v xml:space="preserve"> Pharmacy 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-1.2499999999999734E-3</v>
          </cell>
          <cell r="L891">
            <v>0</v>
          </cell>
        </row>
        <row r="892">
          <cell r="C892" t="str">
            <v>San Luis ObispoChild HFLR</v>
          </cell>
          <cell r="D892" t="str">
            <v>LR</v>
          </cell>
          <cell r="E892" t="str">
            <v>Child HF</v>
          </cell>
          <cell r="F892" t="str">
            <v xml:space="preserve"> Laboratory and Radiology </v>
          </cell>
          <cell r="G892">
            <v>0</v>
          </cell>
          <cell r="H892">
            <v>-5.4200000000000026E-2</v>
          </cell>
          <cell r="I892">
            <v>0</v>
          </cell>
          <cell r="J892">
            <v>0</v>
          </cell>
          <cell r="K892">
            <v>-1.2499999999999734E-3</v>
          </cell>
          <cell r="L892">
            <v>0</v>
          </cell>
        </row>
        <row r="893">
          <cell r="C893" t="str">
            <v>San Luis ObispoChild HFHCBS</v>
          </cell>
          <cell r="D893" t="str">
            <v>HCBS</v>
          </cell>
          <cell r="E893" t="str">
            <v>Child HF</v>
          </cell>
          <cell r="F893" t="str">
            <v xml:space="preserve"> HCBS </v>
          </cell>
          <cell r="G893">
            <v>1.8003823096649718E-2</v>
          </cell>
          <cell r="H893">
            <v>0</v>
          </cell>
          <cell r="I893">
            <v>0</v>
          </cell>
          <cell r="J893">
            <v>0</v>
          </cell>
          <cell r="K893">
            <v>-1.2499999999999734E-3</v>
          </cell>
          <cell r="L893">
            <v>0</v>
          </cell>
        </row>
        <row r="894">
          <cell r="C894" t="str">
            <v>San Luis ObispoChild HFOTH</v>
          </cell>
          <cell r="D894" t="str">
            <v>OTH</v>
          </cell>
          <cell r="E894" t="str">
            <v>Child HF</v>
          </cell>
          <cell r="F894" t="str">
            <v xml:space="preserve"> All Others </v>
          </cell>
          <cell r="G894">
            <v>0</v>
          </cell>
          <cell r="H894">
            <v>-2.3599999999999954E-2</v>
          </cell>
          <cell r="I894">
            <v>0</v>
          </cell>
          <cell r="J894">
            <v>0</v>
          </cell>
          <cell r="K894">
            <v>-1.2499999999999734E-3</v>
          </cell>
          <cell r="L894">
            <v>0</v>
          </cell>
        </row>
        <row r="895">
          <cell r="C895" t="str">
            <v>San Luis ObispoAdultIP</v>
          </cell>
          <cell r="D895" t="str">
            <v>IP</v>
          </cell>
          <cell r="E895" t="str">
            <v>Adult</v>
          </cell>
          <cell r="F895" t="str">
            <v xml:space="preserve">Inpatient Hospital Services 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-9.3750000000000222E-3</v>
          </cell>
          <cell r="L895">
            <v>0</v>
          </cell>
        </row>
        <row r="896">
          <cell r="C896" t="str">
            <v>San Luis ObispoAdultOP</v>
          </cell>
          <cell r="D896" t="str">
            <v>OP</v>
          </cell>
          <cell r="E896" t="str">
            <v>Adult</v>
          </cell>
          <cell r="F896" t="str">
            <v xml:space="preserve">Outpatient Facility Services </v>
          </cell>
          <cell r="G896">
            <v>0</v>
          </cell>
          <cell r="H896">
            <v>-1.0499999999999954E-2</v>
          </cell>
          <cell r="I896">
            <v>0</v>
          </cell>
          <cell r="J896">
            <v>0</v>
          </cell>
          <cell r="K896">
            <v>-9.3750000000000222E-3</v>
          </cell>
          <cell r="L896">
            <v>0</v>
          </cell>
        </row>
        <row r="897">
          <cell r="C897" t="str">
            <v>San Luis ObispoAdultER</v>
          </cell>
          <cell r="D897" t="str">
            <v>ER</v>
          </cell>
          <cell r="E897" t="str">
            <v>Adult</v>
          </cell>
          <cell r="F897" t="str">
            <v xml:space="preserve">Emergency Room Facility Services 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-9.3750000000000222E-3</v>
          </cell>
          <cell r="L897">
            <v>0</v>
          </cell>
        </row>
        <row r="898">
          <cell r="C898" t="str">
            <v>San Luis ObispoAdultLTC</v>
          </cell>
          <cell r="D898" t="str">
            <v>LTC</v>
          </cell>
          <cell r="E898" t="str">
            <v>Adult</v>
          </cell>
          <cell r="F898" t="str">
            <v xml:space="preserve">Long-Term Care Facility 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-9.3750000000000222E-3</v>
          </cell>
          <cell r="L898">
            <v>0</v>
          </cell>
        </row>
        <row r="899">
          <cell r="C899" t="str">
            <v>San Luis ObispoAdultPCP</v>
          </cell>
          <cell r="D899" t="str">
            <v>PCP</v>
          </cell>
          <cell r="E899" t="str">
            <v>Adult</v>
          </cell>
          <cell r="F899" t="str">
            <v xml:space="preserve">Physician Primary Care Services </v>
          </cell>
          <cell r="G899">
            <v>0</v>
          </cell>
          <cell r="H899">
            <v>-4.3300000000000005E-2</v>
          </cell>
          <cell r="I899">
            <v>0</v>
          </cell>
          <cell r="J899">
            <v>0</v>
          </cell>
          <cell r="K899">
            <v>-9.3750000000000222E-3</v>
          </cell>
          <cell r="L899">
            <v>0</v>
          </cell>
        </row>
        <row r="900">
          <cell r="C900" t="str">
            <v>San Luis ObispoAdultSP</v>
          </cell>
          <cell r="D900" t="str">
            <v>SP</v>
          </cell>
          <cell r="E900" t="str">
            <v>Adult</v>
          </cell>
          <cell r="F900" t="str">
            <v xml:space="preserve">Physician Specialty Services 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-9.3750000000000222E-3</v>
          </cell>
          <cell r="L900">
            <v>0</v>
          </cell>
        </row>
        <row r="901">
          <cell r="C901" t="str">
            <v>San Luis ObispoAdultFQHC</v>
          </cell>
          <cell r="D901" t="str">
            <v>FQHC</v>
          </cell>
          <cell r="E901" t="str">
            <v>Adult</v>
          </cell>
          <cell r="F901" t="str">
            <v xml:space="preserve">FQHC Services 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-9.3750000000000222E-3</v>
          </cell>
          <cell r="L901">
            <v>0</v>
          </cell>
        </row>
        <row r="902">
          <cell r="C902" t="str">
            <v>San Luis ObispoAdultNPP</v>
          </cell>
          <cell r="D902" t="str">
            <v>NPP</v>
          </cell>
          <cell r="E902" t="str">
            <v>Adult</v>
          </cell>
          <cell r="F902" t="str">
            <v xml:space="preserve"> Other Medical Professional Services </v>
          </cell>
          <cell r="G902">
            <v>0</v>
          </cell>
          <cell r="H902">
            <v>-6.8899999999999961E-2</v>
          </cell>
          <cell r="I902">
            <v>0</v>
          </cell>
          <cell r="J902">
            <v>0</v>
          </cell>
          <cell r="K902">
            <v>-9.3750000000000222E-3</v>
          </cell>
          <cell r="L902">
            <v>0</v>
          </cell>
        </row>
        <row r="903">
          <cell r="C903" t="str">
            <v>San Luis ObispoAdultRX</v>
          </cell>
          <cell r="D903" t="str">
            <v>RX</v>
          </cell>
          <cell r="E903" t="str">
            <v>Adult</v>
          </cell>
          <cell r="F903" t="str">
            <v xml:space="preserve"> Pharmacy </v>
          </cell>
          <cell r="G903">
            <v>0</v>
          </cell>
          <cell r="H903">
            <v>0</v>
          </cell>
          <cell r="I903">
            <v>-4.0252470805668406E-3</v>
          </cell>
          <cell r="J903">
            <v>0</v>
          </cell>
          <cell r="K903">
            <v>-9.3750000000000222E-3</v>
          </cell>
          <cell r="L903">
            <v>0</v>
          </cell>
        </row>
        <row r="904">
          <cell r="C904" t="str">
            <v>San Luis ObispoAdultLR</v>
          </cell>
          <cell r="D904" t="str">
            <v>LR</v>
          </cell>
          <cell r="E904" t="str">
            <v>Adult</v>
          </cell>
          <cell r="F904" t="str">
            <v xml:space="preserve"> Laboratory and Radiology </v>
          </cell>
          <cell r="G904">
            <v>0</v>
          </cell>
          <cell r="H904">
            <v>-6.8899999999999961E-2</v>
          </cell>
          <cell r="I904">
            <v>0</v>
          </cell>
          <cell r="J904">
            <v>0</v>
          </cell>
          <cell r="K904">
            <v>-9.3750000000000222E-3</v>
          </cell>
          <cell r="L904">
            <v>0</v>
          </cell>
        </row>
        <row r="905">
          <cell r="C905" t="str">
            <v>San Luis ObispoAdultHCBS</v>
          </cell>
          <cell r="D905" t="str">
            <v>HCBS</v>
          </cell>
          <cell r="E905" t="str">
            <v>Adult</v>
          </cell>
          <cell r="F905" t="str">
            <v xml:space="preserve"> HCBS </v>
          </cell>
          <cell r="G905">
            <v>1.8088996603982332E-2</v>
          </cell>
          <cell r="H905">
            <v>0</v>
          </cell>
          <cell r="I905">
            <v>0</v>
          </cell>
          <cell r="J905">
            <v>0</v>
          </cell>
          <cell r="K905">
            <v>-9.3750000000000222E-3</v>
          </cell>
          <cell r="L905">
            <v>0</v>
          </cell>
        </row>
        <row r="906">
          <cell r="C906" t="str">
            <v>San Luis ObispoAdultOTH</v>
          </cell>
          <cell r="D906" t="str">
            <v>OTH</v>
          </cell>
          <cell r="E906" t="str">
            <v>Adult</v>
          </cell>
          <cell r="F906" t="str">
            <v xml:space="preserve"> All Others </v>
          </cell>
          <cell r="G906">
            <v>0</v>
          </cell>
          <cell r="H906">
            <v>-3.0200000000000005E-2</v>
          </cell>
          <cell r="I906">
            <v>0</v>
          </cell>
          <cell r="J906">
            <v>0</v>
          </cell>
          <cell r="K906">
            <v>-9.3750000000000222E-3</v>
          </cell>
          <cell r="L906">
            <v>0</v>
          </cell>
        </row>
        <row r="907">
          <cell r="C907" t="str">
            <v>San Luis ObispoAged&amp;DisabledNonDualIP</v>
          </cell>
          <cell r="D907" t="str">
            <v>IP</v>
          </cell>
          <cell r="E907" t="str">
            <v>Aged&amp;DisabledNonDual</v>
          </cell>
          <cell r="F907" t="str">
            <v xml:space="preserve">Inpatient Hospital Services 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</row>
        <row r="908">
          <cell r="C908" t="str">
            <v>San Luis ObispoAged&amp;DisabledNonDualOP</v>
          </cell>
          <cell r="D908" t="str">
            <v>OP</v>
          </cell>
          <cell r="E908" t="str">
            <v>Aged&amp;DisabledNonDual</v>
          </cell>
          <cell r="F908" t="str">
            <v xml:space="preserve">Outpatient Facility Services </v>
          </cell>
          <cell r="G908">
            <v>0</v>
          </cell>
          <cell r="H908">
            <v>-1.3100000000000001E-2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</row>
        <row r="909">
          <cell r="C909" t="str">
            <v>San Luis ObispoAged&amp;DisabledNonDualER</v>
          </cell>
          <cell r="D909" t="str">
            <v>ER</v>
          </cell>
          <cell r="E909" t="str">
            <v>Aged&amp;DisabledNonDual</v>
          </cell>
          <cell r="F909" t="str">
            <v xml:space="preserve">Emergency Room Facility Services 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</row>
        <row r="910">
          <cell r="C910" t="str">
            <v>San Luis ObispoAged&amp;DisabledNonDualLTC</v>
          </cell>
          <cell r="D910" t="str">
            <v>LTC</v>
          </cell>
          <cell r="E910" t="str">
            <v>Aged&amp;DisabledNonDual</v>
          </cell>
          <cell r="F910" t="str">
            <v xml:space="preserve">Long-Term Care Facility 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</row>
        <row r="911">
          <cell r="C911" t="str">
            <v>San Luis ObispoAged&amp;DisabledNonDualPCP</v>
          </cell>
          <cell r="D911" t="str">
            <v>PCP</v>
          </cell>
          <cell r="E911" t="str">
            <v>Aged&amp;DisabledNonDual</v>
          </cell>
          <cell r="F911" t="str">
            <v xml:space="preserve">Physician Primary Care Services </v>
          </cell>
          <cell r="G911">
            <v>0</v>
          </cell>
          <cell r="H911">
            <v>-6.030000000000002E-2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</row>
        <row r="912">
          <cell r="C912" t="str">
            <v>San Luis ObispoAged&amp;DisabledNonDualSP</v>
          </cell>
          <cell r="D912" t="str">
            <v>SP</v>
          </cell>
          <cell r="E912" t="str">
            <v>Aged&amp;DisabledNonDual</v>
          </cell>
          <cell r="F912" t="str">
            <v xml:space="preserve">Physician Specialty Services 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</row>
        <row r="913">
          <cell r="C913" t="str">
            <v>San Luis ObispoAged&amp;DisabledNonDualFQHC</v>
          </cell>
          <cell r="D913" t="str">
            <v>FQHC</v>
          </cell>
          <cell r="E913" t="str">
            <v>Aged&amp;DisabledNonDual</v>
          </cell>
          <cell r="F913" t="str">
            <v xml:space="preserve">FQHC Services 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</row>
        <row r="914">
          <cell r="C914" t="str">
            <v>San Luis ObispoAged&amp;DisabledNonDualNPP</v>
          </cell>
          <cell r="D914" t="str">
            <v>NPP</v>
          </cell>
          <cell r="E914" t="str">
            <v>Aged&amp;DisabledNonDual</v>
          </cell>
          <cell r="F914" t="str">
            <v xml:space="preserve"> Other Medical Professional Services </v>
          </cell>
          <cell r="G914">
            <v>0</v>
          </cell>
          <cell r="H914">
            <v>-6.8899999999999961E-2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</row>
        <row r="915">
          <cell r="C915" t="str">
            <v>San Luis ObispoAged&amp;DisabledNonDualRX</v>
          </cell>
          <cell r="D915" t="str">
            <v>RX</v>
          </cell>
          <cell r="E915" t="str">
            <v>Aged&amp;DisabledNonDual</v>
          </cell>
          <cell r="F915" t="str">
            <v xml:space="preserve"> Pharmacy </v>
          </cell>
          <cell r="G915">
            <v>0</v>
          </cell>
          <cell r="H915">
            <v>0</v>
          </cell>
          <cell r="I915">
            <v>-8.0916045389484159E-3</v>
          </cell>
          <cell r="J915">
            <v>0</v>
          </cell>
          <cell r="K915">
            <v>0</v>
          </cell>
          <cell r="L915">
            <v>0</v>
          </cell>
        </row>
        <row r="916">
          <cell r="C916" t="str">
            <v>San Luis ObispoAged&amp;DisabledNonDualLR</v>
          </cell>
          <cell r="D916" t="str">
            <v>LR</v>
          </cell>
          <cell r="E916" t="str">
            <v>Aged&amp;DisabledNonDual</v>
          </cell>
          <cell r="F916" t="str">
            <v xml:space="preserve"> Laboratory and Radiology </v>
          </cell>
          <cell r="G916">
            <v>0</v>
          </cell>
          <cell r="H916">
            <v>-6.8899999999999961E-2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</row>
        <row r="917">
          <cell r="C917" t="str">
            <v>San Luis ObispoAged&amp;DisabledNonDualHCBS</v>
          </cell>
          <cell r="D917" t="str">
            <v>HCBS</v>
          </cell>
          <cell r="E917" t="str">
            <v>Aged&amp;DisabledNonDual</v>
          </cell>
          <cell r="F917" t="str">
            <v xml:space="preserve"> HCBS </v>
          </cell>
          <cell r="G917">
            <v>4.4947653372261476E-2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</row>
        <row r="918">
          <cell r="C918" t="str">
            <v>San Luis ObispoAged&amp;DisabledNonDualOTH</v>
          </cell>
          <cell r="D918" t="str">
            <v>OTH</v>
          </cell>
          <cell r="E918" t="str">
            <v>Aged&amp;DisabledNonDual</v>
          </cell>
          <cell r="F918" t="str">
            <v xml:space="preserve"> All Others </v>
          </cell>
          <cell r="G918">
            <v>0</v>
          </cell>
          <cell r="H918">
            <v>-3.0200000000000005E-2</v>
          </cell>
          <cell r="I918">
            <v>0</v>
          </cell>
          <cell r="J918">
            <v>0</v>
          </cell>
          <cell r="K918">
            <v>0</v>
          </cell>
          <cell r="L918">
            <v>-3.306799822198947E-3</v>
          </cell>
        </row>
        <row r="919">
          <cell r="C919" t="str">
            <v>San Luis ObispoDisabledDualIP</v>
          </cell>
          <cell r="D919" t="str">
            <v>IP</v>
          </cell>
          <cell r="E919" t="str">
            <v>DisabledDual</v>
          </cell>
          <cell r="F919" t="str">
            <v xml:space="preserve">Inpatient Hospital Services 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</row>
        <row r="920">
          <cell r="C920" t="str">
            <v>San Luis ObispoDisabledDualOP</v>
          </cell>
          <cell r="D920" t="str">
            <v>OP</v>
          </cell>
          <cell r="E920" t="str">
            <v>DisabledDual</v>
          </cell>
          <cell r="F920" t="str">
            <v xml:space="preserve">Outpatient Facility Services 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</row>
        <row r="921">
          <cell r="C921" t="str">
            <v>San Luis ObispoDisabledDualER</v>
          </cell>
          <cell r="D921" t="str">
            <v>ER</v>
          </cell>
          <cell r="E921" t="str">
            <v>DisabledDual</v>
          </cell>
          <cell r="F921" t="str">
            <v xml:space="preserve">Emergency Room Facility Services 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</row>
        <row r="922">
          <cell r="C922" t="str">
            <v>San Luis ObispoDisabledDualLTC</v>
          </cell>
          <cell r="D922" t="str">
            <v>LTC</v>
          </cell>
          <cell r="E922" t="str">
            <v>DisabledDual</v>
          </cell>
          <cell r="F922" t="str">
            <v xml:space="preserve">Long-Term Care Facility 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</row>
        <row r="923">
          <cell r="C923" t="str">
            <v>San Luis ObispoDisabledDualPCP</v>
          </cell>
          <cell r="D923" t="str">
            <v>PCP</v>
          </cell>
          <cell r="E923" t="str">
            <v>DisabledDual</v>
          </cell>
          <cell r="F923" t="str">
            <v xml:space="preserve">Physician Primary Care Services 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</row>
        <row r="924">
          <cell r="C924" t="str">
            <v>San Luis ObispoDisabledDualSP</v>
          </cell>
          <cell r="D924" t="str">
            <v>SP</v>
          </cell>
          <cell r="E924" t="str">
            <v>DisabledDual</v>
          </cell>
          <cell r="F924" t="str">
            <v xml:space="preserve">Physician Specialty Services 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</row>
        <row r="925">
          <cell r="C925" t="str">
            <v>San Luis ObispoDisabledDualFQHC</v>
          </cell>
          <cell r="D925" t="str">
            <v>FQHC</v>
          </cell>
          <cell r="E925" t="str">
            <v>DisabledDual</v>
          </cell>
          <cell r="F925" t="str">
            <v xml:space="preserve">FQHC Services 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</row>
        <row r="926">
          <cell r="C926" t="str">
            <v>San Luis ObispoDisabledDualNPP</v>
          </cell>
          <cell r="D926" t="str">
            <v>NPP</v>
          </cell>
          <cell r="E926" t="str">
            <v>DisabledDual</v>
          </cell>
          <cell r="F926" t="str">
            <v xml:space="preserve"> Other Medical Professional Services 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</row>
        <row r="927">
          <cell r="C927" t="str">
            <v>San Luis ObispoDisabledDualRX</v>
          </cell>
          <cell r="D927" t="str">
            <v>RX</v>
          </cell>
          <cell r="E927" t="str">
            <v>DisabledDual</v>
          </cell>
          <cell r="F927" t="str">
            <v xml:space="preserve"> Pharmacy 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</row>
        <row r="928">
          <cell r="C928" t="str">
            <v>San Luis ObispoDisabledDualLR</v>
          </cell>
          <cell r="D928" t="str">
            <v>LR</v>
          </cell>
          <cell r="E928" t="str">
            <v>DisabledDual</v>
          </cell>
          <cell r="F928" t="str">
            <v xml:space="preserve"> Laboratory and Radiology 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</row>
        <row r="929">
          <cell r="C929" t="str">
            <v>San Luis ObispoDisabledDualHCBS</v>
          </cell>
          <cell r="D929" t="str">
            <v>HCBS</v>
          </cell>
          <cell r="E929" t="str">
            <v>DisabledDual</v>
          </cell>
          <cell r="F929" t="str">
            <v xml:space="preserve"> HCBS </v>
          </cell>
          <cell r="G929">
            <v>1.9118953543953321E-2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</row>
        <row r="930">
          <cell r="C930" t="str">
            <v>San Luis ObispoDisabledDualOTH</v>
          </cell>
          <cell r="D930" t="str">
            <v>OTH</v>
          </cell>
          <cell r="E930" t="str">
            <v>DisabledDual</v>
          </cell>
          <cell r="F930" t="str">
            <v xml:space="preserve"> All Others 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-6.4604633278153578E-4</v>
          </cell>
        </row>
        <row r="931">
          <cell r="C931" t="str">
            <v>San Luis ObispoAgedDualIP</v>
          </cell>
          <cell r="D931" t="str">
            <v>IP</v>
          </cell>
          <cell r="E931" t="str">
            <v>AgedDual</v>
          </cell>
          <cell r="F931" t="str">
            <v xml:space="preserve">Inpatient Hospital Services 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</row>
        <row r="932">
          <cell r="C932" t="str">
            <v>San Luis ObispoAgedDualOP</v>
          </cell>
          <cell r="D932" t="str">
            <v>OP</v>
          </cell>
          <cell r="E932" t="str">
            <v>AgedDual</v>
          </cell>
          <cell r="F932" t="str">
            <v xml:space="preserve">Outpatient Facility Services 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</row>
        <row r="933">
          <cell r="C933" t="str">
            <v>San Luis ObispoAgedDualER</v>
          </cell>
          <cell r="D933" t="str">
            <v>ER</v>
          </cell>
          <cell r="E933" t="str">
            <v>AgedDual</v>
          </cell>
          <cell r="F933" t="str">
            <v xml:space="preserve">Emergency Room Facility Services 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</row>
        <row r="934">
          <cell r="C934" t="str">
            <v>San Luis ObispoAgedDualLTC</v>
          </cell>
          <cell r="D934" t="str">
            <v>LTC</v>
          </cell>
          <cell r="E934" t="str">
            <v>AgedDual</v>
          </cell>
          <cell r="F934" t="str">
            <v xml:space="preserve">Long-Term Care Facility 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</row>
        <row r="935">
          <cell r="C935" t="str">
            <v>San Luis ObispoAgedDualPCP</v>
          </cell>
          <cell r="D935" t="str">
            <v>PCP</v>
          </cell>
          <cell r="E935" t="str">
            <v>AgedDual</v>
          </cell>
          <cell r="F935" t="str">
            <v xml:space="preserve">Physician Primary Care Services 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</row>
        <row r="936">
          <cell r="C936" t="str">
            <v>San Luis ObispoAgedDualSP</v>
          </cell>
          <cell r="D936" t="str">
            <v>SP</v>
          </cell>
          <cell r="E936" t="str">
            <v>AgedDual</v>
          </cell>
          <cell r="F936" t="str">
            <v xml:space="preserve">Physician Specialty Services 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</row>
        <row r="937">
          <cell r="C937" t="str">
            <v>San Luis ObispoAgedDualFQHC</v>
          </cell>
          <cell r="D937" t="str">
            <v>FQHC</v>
          </cell>
          <cell r="E937" t="str">
            <v>AgedDual</v>
          </cell>
          <cell r="F937" t="str">
            <v xml:space="preserve">FQHC Services 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</row>
        <row r="938">
          <cell r="C938" t="str">
            <v>San Luis ObispoAgedDualNPP</v>
          </cell>
          <cell r="D938" t="str">
            <v>NPP</v>
          </cell>
          <cell r="E938" t="str">
            <v>AgedDual</v>
          </cell>
          <cell r="F938" t="str">
            <v xml:space="preserve"> Other Medical Professional Services 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</row>
        <row r="939">
          <cell r="C939" t="str">
            <v>San Luis ObispoAgedDualRX</v>
          </cell>
          <cell r="D939" t="str">
            <v>RX</v>
          </cell>
          <cell r="E939" t="str">
            <v>AgedDual</v>
          </cell>
          <cell r="F939" t="str">
            <v xml:space="preserve"> Pharmacy 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</row>
        <row r="940">
          <cell r="C940" t="str">
            <v>San Luis ObispoAgedDualLR</v>
          </cell>
          <cell r="D940" t="str">
            <v>LR</v>
          </cell>
          <cell r="E940" t="str">
            <v>AgedDual</v>
          </cell>
          <cell r="F940" t="str">
            <v xml:space="preserve"> Laboratory and Radiology 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</row>
        <row r="941">
          <cell r="C941" t="str">
            <v>San Luis ObispoAgedDualHCBS</v>
          </cell>
          <cell r="D941" t="str">
            <v>HCBS</v>
          </cell>
          <cell r="E941" t="str">
            <v>AgedDual</v>
          </cell>
          <cell r="F941" t="str">
            <v xml:space="preserve"> HCBS </v>
          </cell>
          <cell r="G941">
            <v>4.2985018118233409E-2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</row>
        <row r="942">
          <cell r="C942" t="str">
            <v>San Luis ObispoAgedDualOTH</v>
          </cell>
          <cell r="D942" t="str">
            <v>OTH</v>
          </cell>
          <cell r="E942" t="str">
            <v>AgedDual</v>
          </cell>
          <cell r="F942" t="str">
            <v xml:space="preserve"> All Others 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-2.7994043754058229E-3</v>
          </cell>
        </row>
        <row r="943">
          <cell r="C943" t="str">
            <v>San Luis ObispoBCCTPIP</v>
          </cell>
          <cell r="D943" t="str">
            <v>IP</v>
          </cell>
          <cell r="E943" t="str">
            <v>BCCTP</v>
          </cell>
          <cell r="F943" t="str">
            <v xml:space="preserve">Inpatient Hospital Services 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</row>
        <row r="944">
          <cell r="C944" t="str">
            <v>San Luis ObispoBCCTPOP</v>
          </cell>
          <cell r="D944" t="str">
            <v>OP</v>
          </cell>
          <cell r="E944" t="str">
            <v>BCCTP</v>
          </cell>
          <cell r="F944" t="str">
            <v xml:space="preserve">Outpatient Facility Services 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</row>
        <row r="945">
          <cell r="C945" t="str">
            <v>San Luis ObispoBCCTPER</v>
          </cell>
          <cell r="D945" t="str">
            <v>ER</v>
          </cell>
          <cell r="E945" t="str">
            <v>BCCTP</v>
          </cell>
          <cell r="F945" t="str">
            <v xml:space="preserve">Emergency Room Facility Services 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</row>
        <row r="946">
          <cell r="C946" t="str">
            <v>San Luis ObispoBCCTPLTC</v>
          </cell>
          <cell r="D946" t="str">
            <v>LTC</v>
          </cell>
          <cell r="E946" t="str">
            <v>BCCTP</v>
          </cell>
          <cell r="F946" t="str">
            <v xml:space="preserve">Long-Term Care Facility 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</row>
        <row r="947">
          <cell r="C947" t="str">
            <v>San Luis ObispoBCCTPPCP</v>
          </cell>
          <cell r="D947" t="str">
            <v>PCP</v>
          </cell>
          <cell r="E947" t="str">
            <v>BCCTP</v>
          </cell>
          <cell r="F947" t="str">
            <v xml:space="preserve">Physician Primary Care Services 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</row>
        <row r="948">
          <cell r="C948" t="str">
            <v>San Luis ObispoBCCTPSP</v>
          </cell>
          <cell r="D948" t="str">
            <v>SP</v>
          </cell>
          <cell r="E948" t="str">
            <v>BCCTP</v>
          </cell>
          <cell r="F948" t="str">
            <v xml:space="preserve">Physician Specialty Services 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</row>
        <row r="949">
          <cell r="C949" t="str">
            <v>San Luis ObispoBCCTPFQHC</v>
          </cell>
          <cell r="D949" t="str">
            <v>FQHC</v>
          </cell>
          <cell r="E949" t="str">
            <v>BCCTP</v>
          </cell>
          <cell r="F949" t="str">
            <v xml:space="preserve">FQHC Services 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</row>
        <row r="950">
          <cell r="C950" t="str">
            <v>San Luis ObispoBCCTPNPP</v>
          </cell>
          <cell r="D950" t="str">
            <v>NPP</v>
          </cell>
          <cell r="E950" t="str">
            <v>BCCTP</v>
          </cell>
          <cell r="F950" t="str">
            <v xml:space="preserve"> Other Medical Professional Services 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</row>
        <row r="951">
          <cell r="C951" t="str">
            <v>San Luis ObispoBCCTPRX</v>
          </cell>
          <cell r="D951" t="str">
            <v>RX</v>
          </cell>
          <cell r="E951" t="str">
            <v>BCCTP</v>
          </cell>
          <cell r="F951" t="str">
            <v xml:space="preserve"> Pharmacy 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</row>
        <row r="952">
          <cell r="C952" t="str">
            <v>San Luis ObispoBCCTPLR</v>
          </cell>
          <cell r="D952" t="str">
            <v>LR</v>
          </cell>
          <cell r="E952" t="str">
            <v>BCCTP</v>
          </cell>
          <cell r="F952" t="str">
            <v xml:space="preserve"> Laboratory and Radiology 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</row>
        <row r="953">
          <cell r="C953" t="str">
            <v>San Luis ObispoBCCTPHCBS</v>
          </cell>
          <cell r="D953" t="str">
            <v>HCBS</v>
          </cell>
          <cell r="E953" t="str">
            <v>BCCTP</v>
          </cell>
          <cell r="F953" t="str">
            <v xml:space="preserve"> HCBS </v>
          </cell>
          <cell r="G953">
            <v>8.6845117909983838E-2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</row>
        <row r="954">
          <cell r="C954" t="str">
            <v>San Luis ObispoBCCTPOTH</v>
          </cell>
          <cell r="D954" t="str">
            <v>OTH</v>
          </cell>
          <cell r="E954" t="str">
            <v>BCCTP</v>
          </cell>
          <cell r="F954" t="str">
            <v xml:space="preserve"> All Others 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</row>
        <row r="955">
          <cell r="C955" t="str">
            <v>San Luis ObispoAIDSNonDualIP</v>
          </cell>
          <cell r="D955" t="str">
            <v>IP</v>
          </cell>
          <cell r="E955" t="str">
            <v>AIDSNonDual</v>
          </cell>
          <cell r="F955" t="str">
            <v xml:space="preserve">Inpatient Hospital Services 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</row>
        <row r="956">
          <cell r="C956" t="str">
            <v>San Luis ObispoAIDSNonDualOP</v>
          </cell>
          <cell r="D956" t="str">
            <v>OP</v>
          </cell>
          <cell r="E956" t="str">
            <v>AIDSNonDual</v>
          </cell>
          <cell r="F956" t="str">
            <v xml:space="preserve">Outpatient Facility Services </v>
          </cell>
          <cell r="G956">
            <v>0</v>
          </cell>
          <cell r="H956">
            <v>-1.3100000000000001E-2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</row>
        <row r="957">
          <cell r="C957" t="str">
            <v>San Luis ObispoAIDSNonDualER</v>
          </cell>
          <cell r="D957" t="str">
            <v>ER</v>
          </cell>
          <cell r="E957" t="str">
            <v>AIDSNonDual</v>
          </cell>
          <cell r="F957" t="str">
            <v xml:space="preserve">Emergency Room Facility Services 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</row>
        <row r="958">
          <cell r="C958" t="str">
            <v>San Luis ObispoAIDSNonDualLTC</v>
          </cell>
          <cell r="D958" t="str">
            <v>LTC</v>
          </cell>
          <cell r="E958" t="str">
            <v>AIDSNonDual</v>
          </cell>
          <cell r="F958" t="str">
            <v xml:space="preserve">Long-Term Care Facility 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</row>
        <row r="959">
          <cell r="C959" t="str">
            <v>San Luis ObispoAIDSNonDualPCP</v>
          </cell>
          <cell r="D959" t="str">
            <v>PCP</v>
          </cell>
          <cell r="E959" t="str">
            <v>AIDSNonDual</v>
          </cell>
          <cell r="F959" t="str">
            <v xml:space="preserve">Physician Primary Care Services </v>
          </cell>
          <cell r="G959">
            <v>0</v>
          </cell>
          <cell r="H959">
            <v>-6.030000000000002E-2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</row>
        <row r="960">
          <cell r="C960" t="str">
            <v>San Luis ObispoAIDSNonDualSP</v>
          </cell>
          <cell r="D960" t="str">
            <v>SP</v>
          </cell>
          <cell r="E960" t="str">
            <v>AIDSNonDual</v>
          </cell>
          <cell r="F960" t="str">
            <v xml:space="preserve">Physician Specialty Services 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</row>
        <row r="961">
          <cell r="C961" t="str">
            <v>San Luis ObispoAIDSNonDualFQHC</v>
          </cell>
          <cell r="D961" t="str">
            <v>FQHC</v>
          </cell>
          <cell r="E961" t="str">
            <v>AIDSNonDual</v>
          </cell>
          <cell r="F961" t="str">
            <v xml:space="preserve">FQHC Services 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</row>
        <row r="962">
          <cell r="C962" t="str">
            <v>San Luis ObispoAIDSNonDualNPP</v>
          </cell>
          <cell r="D962" t="str">
            <v>NPP</v>
          </cell>
          <cell r="E962" t="str">
            <v>AIDSNonDual</v>
          </cell>
          <cell r="F962" t="str">
            <v xml:space="preserve"> Other Medical Professional Services </v>
          </cell>
          <cell r="G962">
            <v>0</v>
          </cell>
          <cell r="H962">
            <v>-6.8899999999999961E-2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</row>
        <row r="963">
          <cell r="C963" t="str">
            <v>San Luis ObispoAIDSNonDualRX</v>
          </cell>
          <cell r="D963" t="str">
            <v>RX</v>
          </cell>
          <cell r="E963" t="str">
            <v>AIDSNonDual</v>
          </cell>
          <cell r="F963" t="str">
            <v xml:space="preserve"> Pharmacy 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</row>
        <row r="964">
          <cell r="C964" t="str">
            <v>San Luis ObispoAIDSNonDualLR</v>
          </cell>
          <cell r="D964" t="str">
            <v>LR</v>
          </cell>
          <cell r="E964" t="str">
            <v>AIDSNonDual</v>
          </cell>
          <cell r="F964" t="str">
            <v xml:space="preserve"> Laboratory and Radiology </v>
          </cell>
          <cell r="G964">
            <v>0</v>
          </cell>
          <cell r="H964">
            <v>-6.8899999999999961E-2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</row>
        <row r="965">
          <cell r="C965" t="str">
            <v>San Luis ObispoAIDSNonDualHCBS</v>
          </cell>
          <cell r="D965" t="str">
            <v>HCBS</v>
          </cell>
          <cell r="E965" t="str">
            <v>AIDSNonDual</v>
          </cell>
          <cell r="F965" t="str">
            <v xml:space="preserve"> HCBS 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</row>
        <row r="966">
          <cell r="C966" t="str">
            <v>San Luis ObispoAIDSNonDualOTH</v>
          </cell>
          <cell r="D966" t="str">
            <v>OTH</v>
          </cell>
          <cell r="E966" t="str">
            <v>AIDSNonDual</v>
          </cell>
          <cell r="F966" t="str">
            <v xml:space="preserve"> All Others </v>
          </cell>
          <cell r="G966">
            <v>0</v>
          </cell>
          <cell r="H966">
            <v>-3.0200000000000005E-2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</row>
        <row r="967">
          <cell r="C967" t="str">
            <v>San Luis ObispoAIDSDualIP</v>
          </cell>
          <cell r="D967" t="str">
            <v>IP</v>
          </cell>
          <cell r="E967" t="str">
            <v>AIDSDual</v>
          </cell>
          <cell r="F967" t="str">
            <v xml:space="preserve">Inpatient Hospital Services 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</row>
        <row r="968">
          <cell r="C968" t="str">
            <v>San Luis ObispoAIDSDualOP</v>
          </cell>
          <cell r="D968" t="str">
            <v>OP</v>
          </cell>
          <cell r="E968" t="str">
            <v>AIDSDual</v>
          </cell>
          <cell r="F968" t="str">
            <v xml:space="preserve">Outpatient Facility Services 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</row>
        <row r="969">
          <cell r="C969" t="str">
            <v>San Luis ObispoAIDSDualER</v>
          </cell>
          <cell r="D969" t="str">
            <v>ER</v>
          </cell>
          <cell r="E969" t="str">
            <v>AIDSDual</v>
          </cell>
          <cell r="F969" t="str">
            <v xml:space="preserve">Emergency Room Facility Services 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</row>
        <row r="970">
          <cell r="C970" t="str">
            <v>San Luis ObispoAIDSDualLTC</v>
          </cell>
          <cell r="D970" t="str">
            <v>LTC</v>
          </cell>
          <cell r="E970" t="str">
            <v>AIDSDual</v>
          </cell>
          <cell r="F970" t="str">
            <v xml:space="preserve">Long-Term Care Facility 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</row>
        <row r="971">
          <cell r="C971" t="str">
            <v>San Luis ObispoAIDSDualPCP</v>
          </cell>
          <cell r="D971" t="str">
            <v>PCP</v>
          </cell>
          <cell r="E971" t="str">
            <v>AIDSDual</v>
          </cell>
          <cell r="F971" t="str">
            <v xml:space="preserve">Physician Primary Care Services 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</row>
        <row r="972">
          <cell r="C972" t="str">
            <v>San Luis ObispoAIDSDualSP</v>
          </cell>
          <cell r="D972" t="str">
            <v>SP</v>
          </cell>
          <cell r="E972" t="str">
            <v>AIDSDual</v>
          </cell>
          <cell r="F972" t="str">
            <v xml:space="preserve">Physician Specialty Services 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</row>
        <row r="973">
          <cell r="C973" t="str">
            <v>San Luis ObispoAIDSDualFQHC</v>
          </cell>
          <cell r="D973" t="str">
            <v>FQHC</v>
          </cell>
          <cell r="E973" t="str">
            <v>AIDSDual</v>
          </cell>
          <cell r="F973" t="str">
            <v xml:space="preserve">FQHC Services 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</row>
        <row r="974">
          <cell r="C974" t="str">
            <v>San Luis ObispoAIDSDualNPP</v>
          </cell>
          <cell r="D974" t="str">
            <v>NPP</v>
          </cell>
          <cell r="E974" t="str">
            <v>AIDSDual</v>
          </cell>
          <cell r="F974" t="str">
            <v xml:space="preserve"> Other Medical Professional Services 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</row>
        <row r="975">
          <cell r="C975" t="str">
            <v>San Luis ObispoAIDSDualRX</v>
          </cell>
          <cell r="D975" t="str">
            <v>RX</v>
          </cell>
          <cell r="E975" t="str">
            <v>AIDSDual</v>
          </cell>
          <cell r="F975" t="str">
            <v xml:space="preserve"> Pharmacy 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</row>
        <row r="976">
          <cell r="C976" t="str">
            <v>San Luis ObispoAIDSDualLR</v>
          </cell>
          <cell r="D976" t="str">
            <v>LR</v>
          </cell>
          <cell r="E976" t="str">
            <v>AIDSDual</v>
          </cell>
          <cell r="F976" t="str">
            <v xml:space="preserve"> Laboratory and Radiology 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</row>
        <row r="977">
          <cell r="C977" t="str">
            <v>San Luis ObispoAIDSDualHCBS</v>
          </cell>
          <cell r="D977" t="str">
            <v>HCBS</v>
          </cell>
          <cell r="E977" t="str">
            <v>AIDSDual</v>
          </cell>
          <cell r="F977" t="str">
            <v xml:space="preserve"> HCBS </v>
          </cell>
          <cell r="G977">
            <v>9.1017760017141791E-2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</row>
        <row r="978">
          <cell r="C978" t="str">
            <v>San Luis ObispoAIDSDualOTH</v>
          </cell>
          <cell r="D978" t="str">
            <v>OTH</v>
          </cell>
          <cell r="E978" t="str">
            <v>AIDSDual</v>
          </cell>
          <cell r="F978" t="str">
            <v xml:space="preserve"> All Others 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</row>
        <row r="979">
          <cell r="C979" t="str">
            <v>San Luis ObispoLTCNonDualIP</v>
          </cell>
          <cell r="D979" t="str">
            <v>IP</v>
          </cell>
          <cell r="E979" t="str">
            <v>LTCNonDual</v>
          </cell>
          <cell r="F979" t="str">
            <v xml:space="preserve">Inpatient Hospital Services 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</row>
        <row r="980">
          <cell r="C980" t="str">
            <v>San Luis ObispoLTCNonDualOP</v>
          </cell>
          <cell r="D980" t="str">
            <v>OP</v>
          </cell>
          <cell r="E980" t="str">
            <v>LTCNonDual</v>
          </cell>
          <cell r="F980" t="str">
            <v xml:space="preserve">Outpatient Facility Services </v>
          </cell>
          <cell r="G980">
            <v>0</v>
          </cell>
          <cell r="H980">
            <v>-1.3100000000000001E-2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</row>
        <row r="981">
          <cell r="C981" t="str">
            <v>San Luis ObispoLTCNonDualER</v>
          </cell>
          <cell r="D981" t="str">
            <v>ER</v>
          </cell>
          <cell r="E981" t="str">
            <v>LTCNonDual</v>
          </cell>
          <cell r="F981" t="str">
            <v xml:space="preserve">Emergency Room Facility Services 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</row>
        <row r="982">
          <cell r="C982" t="str">
            <v>San Luis ObispoLTCNonDualLTC</v>
          </cell>
          <cell r="D982" t="str">
            <v>LTC</v>
          </cell>
          <cell r="E982" t="str">
            <v>LTCNonDual</v>
          </cell>
          <cell r="F982" t="str">
            <v xml:space="preserve">Long-Term Care Facility 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</row>
        <row r="983">
          <cell r="C983" t="str">
            <v>San Luis ObispoLTCNonDualPCP</v>
          </cell>
          <cell r="D983" t="str">
            <v>PCP</v>
          </cell>
          <cell r="E983" t="str">
            <v>LTCNonDual</v>
          </cell>
          <cell r="F983" t="str">
            <v xml:space="preserve">Physician Primary Care Services </v>
          </cell>
          <cell r="G983">
            <v>0</v>
          </cell>
          <cell r="H983">
            <v>-6.030000000000002E-2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</row>
        <row r="984">
          <cell r="C984" t="str">
            <v>San Luis ObispoLTCNonDualSP</v>
          </cell>
          <cell r="D984" t="str">
            <v>SP</v>
          </cell>
          <cell r="E984" t="str">
            <v>LTCNonDual</v>
          </cell>
          <cell r="F984" t="str">
            <v xml:space="preserve">Physician Specialty Services 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</row>
        <row r="985">
          <cell r="C985" t="str">
            <v>San Luis ObispoLTCNonDualFQHC</v>
          </cell>
          <cell r="D985" t="str">
            <v>FQHC</v>
          </cell>
          <cell r="E985" t="str">
            <v>LTCNonDual</v>
          </cell>
          <cell r="F985" t="str">
            <v xml:space="preserve">FQHC Services 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</row>
        <row r="986">
          <cell r="C986" t="str">
            <v>San Luis ObispoLTCNonDualNPP</v>
          </cell>
          <cell r="D986" t="str">
            <v>NPP</v>
          </cell>
          <cell r="E986" t="str">
            <v>LTCNonDual</v>
          </cell>
          <cell r="F986" t="str">
            <v xml:space="preserve"> Other Medical Professional Services </v>
          </cell>
          <cell r="G986">
            <v>0</v>
          </cell>
          <cell r="H986">
            <v>-6.8899999999999961E-2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</row>
        <row r="987">
          <cell r="C987" t="str">
            <v>San Luis ObispoLTCNonDualRX</v>
          </cell>
          <cell r="D987" t="str">
            <v>RX</v>
          </cell>
          <cell r="E987" t="str">
            <v>LTCNonDual</v>
          </cell>
          <cell r="F987" t="str">
            <v xml:space="preserve"> Pharmacy 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</row>
        <row r="988">
          <cell r="C988" t="str">
            <v>San Luis ObispoLTCNonDualLR</v>
          </cell>
          <cell r="D988" t="str">
            <v>LR</v>
          </cell>
          <cell r="E988" t="str">
            <v>LTCNonDual</v>
          </cell>
          <cell r="F988" t="str">
            <v xml:space="preserve"> Laboratory and Radiology </v>
          </cell>
          <cell r="G988">
            <v>0</v>
          </cell>
          <cell r="H988">
            <v>-6.8899999999999961E-2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</row>
        <row r="989">
          <cell r="C989" t="str">
            <v>San Luis ObispoLTCNonDualHCBS</v>
          </cell>
          <cell r="D989" t="str">
            <v>HCBS</v>
          </cell>
          <cell r="E989" t="str">
            <v>LTCNonDual</v>
          </cell>
          <cell r="F989" t="str">
            <v xml:space="preserve"> HCBS </v>
          </cell>
          <cell r="G989">
            <v>9.0356620144646183E-2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</row>
        <row r="990">
          <cell r="C990" t="str">
            <v>San Luis ObispoLTCNonDualOTH</v>
          </cell>
          <cell r="D990" t="str">
            <v>OTH</v>
          </cell>
          <cell r="E990" t="str">
            <v>LTCNonDual</v>
          </cell>
          <cell r="F990" t="str">
            <v xml:space="preserve"> All Others </v>
          </cell>
          <cell r="G990">
            <v>0</v>
          </cell>
          <cell r="H990">
            <v>-3.0200000000000005E-2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</row>
        <row r="991">
          <cell r="C991" t="str">
            <v>San Luis ObispoLTCDualIP</v>
          </cell>
          <cell r="D991" t="str">
            <v>IP</v>
          </cell>
          <cell r="E991" t="str">
            <v>LTCDual</v>
          </cell>
          <cell r="F991" t="str">
            <v xml:space="preserve">Inpatient Hospital Services 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</row>
        <row r="992">
          <cell r="C992" t="str">
            <v>San Luis ObispoLTCDualOP</v>
          </cell>
          <cell r="D992" t="str">
            <v>OP</v>
          </cell>
          <cell r="E992" t="str">
            <v>LTCDual</v>
          </cell>
          <cell r="F992" t="str">
            <v xml:space="preserve">Outpatient Facility Services 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</row>
        <row r="993">
          <cell r="C993" t="str">
            <v>San Luis ObispoLTCDualER</v>
          </cell>
          <cell r="D993" t="str">
            <v>ER</v>
          </cell>
          <cell r="E993" t="str">
            <v>LTCDual</v>
          </cell>
          <cell r="F993" t="str">
            <v xml:space="preserve">Emergency Room Facility Services 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</row>
        <row r="994">
          <cell r="C994" t="str">
            <v>San Luis ObispoLTCDualLTC</v>
          </cell>
          <cell r="D994" t="str">
            <v>LTC</v>
          </cell>
          <cell r="E994" t="str">
            <v>LTCDual</v>
          </cell>
          <cell r="F994" t="str">
            <v xml:space="preserve">Long-Term Care Facility 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</row>
        <row r="995">
          <cell r="C995" t="str">
            <v>San Luis ObispoLTCDualPCP</v>
          </cell>
          <cell r="D995" t="str">
            <v>PCP</v>
          </cell>
          <cell r="E995" t="str">
            <v>LTCDual</v>
          </cell>
          <cell r="F995" t="str">
            <v xml:space="preserve">Physician Primary Care Services 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</row>
        <row r="996">
          <cell r="C996" t="str">
            <v>San Luis ObispoLTCDualSP</v>
          </cell>
          <cell r="D996" t="str">
            <v>SP</v>
          </cell>
          <cell r="E996" t="str">
            <v>LTCDual</v>
          </cell>
          <cell r="F996" t="str">
            <v xml:space="preserve">Physician Specialty Services 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</row>
        <row r="997">
          <cell r="C997" t="str">
            <v>San Luis ObispoLTCDualFQHC</v>
          </cell>
          <cell r="D997" t="str">
            <v>FQHC</v>
          </cell>
          <cell r="E997" t="str">
            <v>LTCDual</v>
          </cell>
          <cell r="F997" t="str">
            <v xml:space="preserve">FQHC Services 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</row>
        <row r="998">
          <cell r="C998" t="str">
            <v>San Luis ObispoLTCDualNPP</v>
          </cell>
          <cell r="D998" t="str">
            <v>NPP</v>
          </cell>
          <cell r="E998" t="str">
            <v>LTCDual</v>
          </cell>
          <cell r="F998" t="str">
            <v xml:space="preserve"> Other Medical Professional Services 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</row>
        <row r="999">
          <cell r="C999" t="str">
            <v>San Luis ObispoLTCDualRX</v>
          </cell>
          <cell r="D999" t="str">
            <v>RX</v>
          </cell>
          <cell r="E999" t="str">
            <v>LTCDual</v>
          </cell>
          <cell r="F999" t="str">
            <v xml:space="preserve"> Pharmacy 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</row>
        <row r="1000">
          <cell r="C1000" t="str">
            <v>San Luis ObispoLTCDualLR</v>
          </cell>
          <cell r="D1000" t="str">
            <v>LR</v>
          </cell>
          <cell r="E1000" t="str">
            <v>LTCDual</v>
          </cell>
          <cell r="F1000" t="str">
            <v xml:space="preserve"> Laboratory and Radiology 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</row>
        <row r="1001">
          <cell r="C1001" t="str">
            <v>San Luis ObispoLTCDualHCBS</v>
          </cell>
          <cell r="D1001" t="str">
            <v>HCBS</v>
          </cell>
          <cell r="E1001" t="str">
            <v>LTCDual</v>
          </cell>
          <cell r="F1001" t="str">
            <v xml:space="preserve"> HCBS </v>
          </cell>
          <cell r="G1001">
            <v>9.1017760017141791E-2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</row>
        <row r="1002">
          <cell r="C1002" t="str">
            <v>San Luis ObispoLTCDualOTH</v>
          </cell>
          <cell r="D1002" t="str">
            <v>OTH</v>
          </cell>
          <cell r="E1002" t="str">
            <v>LTCDual</v>
          </cell>
          <cell r="F1002" t="str">
            <v xml:space="preserve"> All Others 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</row>
        <row r="1003">
          <cell r="C1003" t="str">
            <v>San Luis ObispoOBRAIP</v>
          </cell>
          <cell r="D1003" t="str">
            <v>IP</v>
          </cell>
          <cell r="E1003" t="str">
            <v>OBRA</v>
          </cell>
          <cell r="F1003" t="str">
            <v xml:space="preserve">Inpatient Hospital Services 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</row>
        <row r="1004">
          <cell r="C1004" t="str">
            <v>San Luis ObispoOBRAOP</v>
          </cell>
          <cell r="D1004" t="str">
            <v>OP</v>
          </cell>
          <cell r="E1004" t="str">
            <v>OBRA</v>
          </cell>
          <cell r="F1004" t="str">
            <v xml:space="preserve">Outpatient Facility Services </v>
          </cell>
          <cell r="G1004">
            <v>0</v>
          </cell>
          <cell r="H1004">
            <v>-2.1999999999999797E-3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</row>
        <row r="1005">
          <cell r="C1005" t="str">
            <v>San Luis ObispoOBRAER</v>
          </cell>
          <cell r="D1005" t="str">
            <v>ER</v>
          </cell>
          <cell r="E1005" t="str">
            <v>OBRA</v>
          </cell>
          <cell r="F1005" t="str">
            <v xml:space="preserve">Emergency Room Facility Services 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</row>
        <row r="1006">
          <cell r="C1006" t="str">
            <v>San Luis ObispoOBRALTC</v>
          </cell>
          <cell r="D1006" t="str">
            <v>LTC</v>
          </cell>
          <cell r="E1006" t="str">
            <v>OBRA</v>
          </cell>
          <cell r="F1006" t="str">
            <v xml:space="preserve">Long-Term Care Facility 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</row>
        <row r="1007">
          <cell r="C1007" t="str">
            <v>San Luis ObispoOBRAPCP</v>
          </cell>
          <cell r="D1007" t="str">
            <v>PCP</v>
          </cell>
          <cell r="E1007" t="str">
            <v>OBRA</v>
          </cell>
          <cell r="F1007" t="str">
            <v xml:space="preserve">Physician Primary Care Services 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</row>
        <row r="1008">
          <cell r="C1008" t="str">
            <v>San Luis ObispoOBRASP</v>
          </cell>
          <cell r="D1008" t="str">
            <v>SP</v>
          </cell>
          <cell r="E1008" t="str">
            <v>OBRA</v>
          </cell>
          <cell r="F1008" t="str">
            <v xml:space="preserve">Physician Specialty Services 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</row>
        <row r="1009">
          <cell r="C1009" t="str">
            <v>San Luis ObispoOBRAFQHC</v>
          </cell>
          <cell r="D1009" t="str">
            <v>FQHC</v>
          </cell>
          <cell r="E1009" t="str">
            <v>OBRA</v>
          </cell>
          <cell r="F1009" t="str">
            <v xml:space="preserve">FQHC Services 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</row>
        <row r="1010">
          <cell r="C1010" t="str">
            <v>San Luis ObispoOBRANPP</v>
          </cell>
          <cell r="D1010" t="str">
            <v>NPP</v>
          </cell>
          <cell r="E1010" t="str">
            <v>OBRA</v>
          </cell>
          <cell r="F1010" t="str">
            <v xml:space="preserve"> Other Medical Professional Services </v>
          </cell>
          <cell r="G1010">
            <v>0</v>
          </cell>
          <cell r="H1010">
            <v>-6.8899999999999961E-2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</row>
        <row r="1011">
          <cell r="C1011" t="str">
            <v>San Luis ObispoOBRARX</v>
          </cell>
          <cell r="D1011" t="str">
            <v>RX</v>
          </cell>
          <cell r="E1011" t="str">
            <v>OBRA</v>
          </cell>
          <cell r="F1011" t="str">
            <v xml:space="preserve"> Pharmacy 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</row>
        <row r="1012">
          <cell r="C1012" t="str">
            <v>San Luis ObispoOBRALR</v>
          </cell>
          <cell r="D1012" t="str">
            <v>LR</v>
          </cell>
          <cell r="E1012" t="str">
            <v>OBRA</v>
          </cell>
          <cell r="F1012" t="str">
            <v xml:space="preserve"> Laboratory and Radiology </v>
          </cell>
          <cell r="G1012">
            <v>0</v>
          </cell>
          <cell r="H1012">
            <v>-6.8899999999999961E-2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</row>
        <row r="1013">
          <cell r="C1013" t="str">
            <v>San Luis ObispoOBRAHCBS</v>
          </cell>
          <cell r="D1013" t="str">
            <v>HCBS</v>
          </cell>
          <cell r="E1013" t="str">
            <v>OBRA</v>
          </cell>
          <cell r="F1013" t="str">
            <v xml:space="preserve"> HCBS 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</row>
        <row r="1014">
          <cell r="C1014" t="str">
            <v>San Luis ObispoOBRAOTH</v>
          </cell>
          <cell r="D1014" t="str">
            <v>OTH</v>
          </cell>
          <cell r="E1014" t="str">
            <v>OBRA</v>
          </cell>
          <cell r="F1014" t="str">
            <v xml:space="preserve"> All Others </v>
          </cell>
          <cell r="G1014">
            <v>0</v>
          </cell>
          <cell r="H1014">
            <v>-3.0200000000000005E-2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</row>
        <row r="1015">
          <cell r="C1015" t="str">
            <v>San MateoChild MCIP</v>
          </cell>
          <cell r="D1015" t="str">
            <v>IP</v>
          </cell>
          <cell r="E1015" t="str">
            <v>Child MC</v>
          </cell>
          <cell r="F1015" t="str">
            <v xml:space="preserve">Inpatient Hospital Services 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-1.2499999999999734E-3</v>
          </cell>
          <cell r="L1015">
            <v>0</v>
          </cell>
        </row>
        <row r="1016">
          <cell r="C1016" t="str">
            <v>San MateoChild MCOP</v>
          </cell>
          <cell r="D1016" t="str">
            <v>OP</v>
          </cell>
          <cell r="E1016" t="str">
            <v>Child MC</v>
          </cell>
          <cell r="F1016" t="str">
            <v xml:space="preserve">Outpatient Facility Services </v>
          </cell>
          <cell r="G1016">
            <v>0</v>
          </cell>
          <cell r="H1016">
            <v>-2.1999999999999797E-3</v>
          </cell>
          <cell r="I1016">
            <v>0</v>
          </cell>
          <cell r="J1016">
            <v>0</v>
          </cell>
          <cell r="K1016">
            <v>-1.2499999999999734E-3</v>
          </cell>
          <cell r="L1016">
            <v>0</v>
          </cell>
        </row>
        <row r="1017">
          <cell r="C1017" t="str">
            <v>San MateoChild MCER</v>
          </cell>
          <cell r="D1017" t="str">
            <v>ER</v>
          </cell>
          <cell r="E1017" t="str">
            <v>Child MC</v>
          </cell>
          <cell r="F1017" t="str">
            <v xml:space="preserve">Emergency Room Facility Services 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-1.2499999999999734E-3</v>
          </cell>
          <cell r="L1017">
            <v>0</v>
          </cell>
        </row>
        <row r="1018">
          <cell r="C1018" t="str">
            <v>San MateoChild MCLTC</v>
          </cell>
          <cell r="D1018" t="str">
            <v>LTC</v>
          </cell>
          <cell r="E1018" t="str">
            <v>Child MC</v>
          </cell>
          <cell r="F1018" t="str">
            <v xml:space="preserve">Long-Term Care Facility 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-1.2499999999999734E-3</v>
          </cell>
          <cell r="L1018">
            <v>0</v>
          </cell>
        </row>
        <row r="1019">
          <cell r="C1019" t="str">
            <v>San MateoChild MCPCP</v>
          </cell>
          <cell r="D1019" t="str">
            <v>PCP</v>
          </cell>
          <cell r="E1019" t="str">
            <v>Child MC</v>
          </cell>
          <cell r="F1019" t="str">
            <v xml:space="preserve">Physician Primary Care Services 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-1.2499999999999734E-3</v>
          </cell>
          <cell r="L1019">
            <v>0</v>
          </cell>
        </row>
        <row r="1020">
          <cell r="C1020" t="str">
            <v>San MateoChild MCSP</v>
          </cell>
          <cell r="D1020" t="str">
            <v>SP</v>
          </cell>
          <cell r="E1020" t="str">
            <v>Child MC</v>
          </cell>
          <cell r="F1020" t="str">
            <v xml:space="preserve">Physician Specialty Services 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-1.2499999999999734E-3</v>
          </cell>
          <cell r="L1020">
            <v>0</v>
          </cell>
        </row>
        <row r="1021">
          <cell r="C1021" t="str">
            <v>San MateoChild MCFQHC</v>
          </cell>
          <cell r="D1021" t="str">
            <v>FQHC</v>
          </cell>
          <cell r="E1021" t="str">
            <v>Child MC</v>
          </cell>
          <cell r="F1021" t="str">
            <v xml:space="preserve">FQHC Services 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-1.2499999999999734E-3</v>
          </cell>
          <cell r="L1021">
            <v>0</v>
          </cell>
        </row>
        <row r="1022">
          <cell r="C1022" t="str">
            <v>San MateoChild MCNPP</v>
          </cell>
          <cell r="D1022" t="str">
            <v>NPP</v>
          </cell>
          <cell r="E1022" t="str">
            <v>Child MC</v>
          </cell>
          <cell r="F1022" t="str">
            <v xml:space="preserve"> Other Medical Professional Services </v>
          </cell>
          <cell r="G1022">
            <v>0</v>
          </cell>
          <cell r="H1022">
            <v>-6.8899999999999961E-2</v>
          </cell>
          <cell r="I1022">
            <v>0</v>
          </cell>
          <cell r="J1022">
            <v>0</v>
          </cell>
          <cell r="K1022">
            <v>-1.2499999999999734E-3</v>
          </cell>
          <cell r="L1022">
            <v>0</v>
          </cell>
        </row>
        <row r="1023">
          <cell r="C1023" t="str">
            <v>San MateoChild MCRX</v>
          </cell>
          <cell r="D1023" t="str">
            <v>RX</v>
          </cell>
          <cell r="E1023" t="str">
            <v>Child MC</v>
          </cell>
          <cell r="F1023" t="str">
            <v xml:space="preserve"> Pharmacy 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-1.2499999999999734E-3</v>
          </cell>
          <cell r="L1023">
            <v>0</v>
          </cell>
        </row>
        <row r="1024">
          <cell r="C1024" t="str">
            <v>San MateoChild MCLR</v>
          </cell>
          <cell r="D1024" t="str">
            <v>LR</v>
          </cell>
          <cell r="E1024" t="str">
            <v>Child MC</v>
          </cell>
          <cell r="F1024" t="str">
            <v xml:space="preserve"> Laboratory and Radiology </v>
          </cell>
          <cell r="G1024">
            <v>0</v>
          </cell>
          <cell r="H1024">
            <v>-6.8899999999999961E-2</v>
          </cell>
          <cell r="I1024">
            <v>0</v>
          </cell>
          <cell r="J1024">
            <v>0</v>
          </cell>
          <cell r="K1024">
            <v>-1.2499999999999734E-3</v>
          </cell>
          <cell r="L1024">
            <v>0</v>
          </cell>
        </row>
        <row r="1025">
          <cell r="C1025" t="str">
            <v>San MateoChild MCHCBS</v>
          </cell>
          <cell r="D1025" t="str">
            <v>HCBS</v>
          </cell>
          <cell r="E1025" t="str">
            <v>Child MC</v>
          </cell>
          <cell r="F1025" t="str">
            <v xml:space="preserve"> HCBS 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-1.2499999999999734E-3</v>
          </cell>
          <cell r="L1025">
            <v>0</v>
          </cell>
        </row>
        <row r="1026">
          <cell r="C1026" t="str">
            <v>San MateoChild MCOTH</v>
          </cell>
          <cell r="D1026" t="str">
            <v>OTH</v>
          </cell>
          <cell r="E1026" t="str">
            <v>Child MC</v>
          </cell>
          <cell r="F1026" t="str">
            <v xml:space="preserve"> All Others </v>
          </cell>
          <cell r="G1026">
            <v>0</v>
          </cell>
          <cell r="H1026">
            <v>-3.0200000000000005E-2</v>
          </cell>
          <cell r="I1026">
            <v>0</v>
          </cell>
          <cell r="J1026">
            <v>0</v>
          </cell>
          <cell r="K1026">
            <v>-1.2499999999999734E-3</v>
          </cell>
          <cell r="L1026">
            <v>0</v>
          </cell>
        </row>
        <row r="1027">
          <cell r="C1027" t="str">
            <v>San MateoChild HFIP</v>
          </cell>
          <cell r="D1027" t="str">
            <v>IP</v>
          </cell>
          <cell r="E1027" t="str">
            <v>Child HF</v>
          </cell>
          <cell r="F1027" t="str">
            <v xml:space="preserve">Inpatient Hospital Services 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-2.4999999999999467E-3</v>
          </cell>
          <cell r="L1027">
            <v>0</v>
          </cell>
        </row>
        <row r="1028">
          <cell r="C1028" t="str">
            <v>San MateoChild HFOP</v>
          </cell>
          <cell r="D1028" t="str">
            <v>OP</v>
          </cell>
          <cell r="E1028" t="str">
            <v>Child HF</v>
          </cell>
          <cell r="F1028" t="str">
            <v xml:space="preserve">Outpatient Facility Services </v>
          </cell>
          <cell r="G1028">
            <v>0</v>
          </cell>
          <cell r="H1028">
            <v>-2.0000000000000018E-3</v>
          </cell>
          <cell r="I1028">
            <v>0</v>
          </cell>
          <cell r="J1028">
            <v>0</v>
          </cell>
          <cell r="K1028">
            <v>-2.4999999999999467E-3</v>
          </cell>
          <cell r="L1028">
            <v>0</v>
          </cell>
        </row>
        <row r="1029">
          <cell r="C1029" t="str">
            <v>San MateoChild HFER</v>
          </cell>
          <cell r="D1029" t="str">
            <v>ER</v>
          </cell>
          <cell r="E1029" t="str">
            <v>Child HF</v>
          </cell>
          <cell r="F1029" t="str">
            <v xml:space="preserve">Emergency Room Facility Services 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-2.4999999999999467E-3</v>
          </cell>
          <cell r="L1029">
            <v>0</v>
          </cell>
        </row>
        <row r="1030">
          <cell r="C1030" t="str">
            <v>San MateoChild HFLTC</v>
          </cell>
          <cell r="D1030" t="str">
            <v>LTC</v>
          </cell>
          <cell r="E1030" t="str">
            <v>Child HF</v>
          </cell>
          <cell r="F1030" t="str">
            <v xml:space="preserve">Long-Term Care Facility 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-2.4999999999999467E-3</v>
          </cell>
          <cell r="L1030">
            <v>0</v>
          </cell>
        </row>
        <row r="1031">
          <cell r="C1031" t="str">
            <v>San MateoChild HFPCP</v>
          </cell>
          <cell r="D1031" t="str">
            <v>PCP</v>
          </cell>
          <cell r="E1031" t="str">
            <v>Child HF</v>
          </cell>
          <cell r="F1031" t="str">
            <v xml:space="preserve">Physician Primary Care Services 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-2.4999999999999467E-3</v>
          </cell>
          <cell r="L1031">
            <v>0</v>
          </cell>
        </row>
        <row r="1032">
          <cell r="C1032" t="str">
            <v>San MateoChild HFSP</v>
          </cell>
          <cell r="D1032" t="str">
            <v>SP</v>
          </cell>
          <cell r="E1032" t="str">
            <v>Child HF</v>
          </cell>
          <cell r="F1032" t="str">
            <v xml:space="preserve">Physician Specialty Services 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-2.4999999999999467E-3</v>
          </cell>
          <cell r="L1032">
            <v>0</v>
          </cell>
        </row>
        <row r="1033">
          <cell r="C1033" t="str">
            <v>San MateoChild HFFQHC</v>
          </cell>
          <cell r="D1033" t="str">
            <v>FQHC</v>
          </cell>
          <cell r="E1033" t="str">
            <v>Child HF</v>
          </cell>
          <cell r="F1033" t="str">
            <v xml:space="preserve">FQHC Services 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-2.4999999999999467E-3</v>
          </cell>
          <cell r="L1033">
            <v>0</v>
          </cell>
        </row>
        <row r="1034">
          <cell r="C1034" t="str">
            <v>San MateoChild HFNPP</v>
          </cell>
          <cell r="D1034" t="str">
            <v>NPP</v>
          </cell>
          <cell r="E1034" t="str">
            <v>Child HF</v>
          </cell>
          <cell r="F1034" t="str">
            <v xml:space="preserve"> Other Medical Professional Services </v>
          </cell>
          <cell r="G1034">
            <v>0</v>
          </cell>
          <cell r="H1034">
            <v>-6.1200000000000032E-2</v>
          </cell>
          <cell r="I1034">
            <v>0</v>
          </cell>
          <cell r="J1034">
            <v>0</v>
          </cell>
          <cell r="K1034">
            <v>-2.4999999999999467E-3</v>
          </cell>
          <cell r="L1034">
            <v>0</v>
          </cell>
        </row>
        <row r="1035">
          <cell r="C1035" t="str">
            <v>San MateoChild HFRX</v>
          </cell>
          <cell r="D1035" t="str">
            <v>RX</v>
          </cell>
          <cell r="E1035" t="str">
            <v>Child HF</v>
          </cell>
          <cell r="F1035" t="str">
            <v xml:space="preserve"> Pharmacy 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-2.4999999999999467E-3</v>
          </cell>
          <cell r="L1035">
            <v>0</v>
          </cell>
        </row>
        <row r="1036">
          <cell r="C1036" t="str">
            <v>San MateoChild HFLR</v>
          </cell>
          <cell r="D1036" t="str">
            <v>LR</v>
          </cell>
          <cell r="E1036" t="str">
            <v>Child HF</v>
          </cell>
          <cell r="F1036" t="str">
            <v xml:space="preserve"> Laboratory and Radiology </v>
          </cell>
          <cell r="G1036">
            <v>0</v>
          </cell>
          <cell r="H1036">
            <v>-6.1200000000000032E-2</v>
          </cell>
          <cell r="I1036">
            <v>0</v>
          </cell>
          <cell r="J1036">
            <v>0</v>
          </cell>
          <cell r="K1036">
            <v>-2.4999999999999467E-3</v>
          </cell>
          <cell r="L1036">
            <v>0</v>
          </cell>
        </row>
        <row r="1037">
          <cell r="C1037" t="str">
            <v>San MateoChild HFHCBS</v>
          </cell>
          <cell r="D1037" t="str">
            <v>HCBS</v>
          </cell>
          <cell r="E1037" t="str">
            <v>Child HF</v>
          </cell>
          <cell r="F1037" t="str">
            <v xml:space="preserve"> HCBS 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-2.4999999999999467E-3</v>
          </cell>
          <cell r="L1037">
            <v>0</v>
          </cell>
        </row>
        <row r="1038">
          <cell r="C1038" t="str">
            <v>San MateoChild HFOTH</v>
          </cell>
          <cell r="D1038" t="str">
            <v>OTH</v>
          </cell>
          <cell r="E1038" t="str">
            <v>Child HF</v>
          </cell>
          <cell r="F1038" t="str">
            <v xml:space="preserve"> All Others </v>
          </cell>
          <cell r="G1038">
            <v>0</v>
          </cell>
          <cell r="H1038">
            <v>-2.6699999999999946E-2</v>
          </cell>
          <cell r="I1038">
            <v>0</v>
          </cell>
          <cell r="J1038">
            <v>0</v>
          </cell>
          <cell r="K1038">
            <v>-2.4999999999999467E-3</v>
          </cell>
          <cell r="L1038">
            <v>0</v>
          </cell>
        </row>
        <row r="1039">
          <cell r="C1039" t="str">
            <v>San MateoAdultIP</v>
          </cell>
          <cell r="D1039" t="str">
            <v>IP</v>
          </cell>
          <cell r="E1039" t="str">
            <v>Adult</v>
          </cell>
          <cell r="F1039" t="str">
            <v xml:space="preserve">Inpatient Hospital Services 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-2.2499999999999964E-2</v>
          </cell>
          <cell r="L1039">
            <v>0</v>
          </cell>
        </row>
        <row r="1040">
          <cell r="C1040" t="str">
            <v>San MateoAdultOP</v>
          </cell>
          <cell r="D1040" t="str">
            <v>OP</v>
          </cell>
          <cell r="E1040" t="str">
            <v>Adult</v>
          </cell>
          <cell r="F1040" t="str">
            <v xml:space="preserve">Outpatient Facility Services </v>
          </cell>
          <cell r="G1040">
            <v>0</v>
          </cell>
          <cell r="H1040">
            <v>-1.0499999999999954E-2</v>
          </cell>
          <cell r="I1040">
            <v>0</v>
          </cell>
          <cell r="J1040">
            <v>0</v>
          </cell>
          <cell r="K1040">
            <v>-2.2499999999999964E-2</v>
          </cell>
          <cell r="L1040">
            <v>0</v>
          </cell>
        </row>
        <row r="1041">
          <cell r="C1041" t="str">
            <v>San MateoAdultER</v>
          </cell>
          <cell r="D1041" t="str">
            <v>ER</v>
          </cell>
          <cell r="E1041" t="str">
            <v>Adult</v>
          </cell>
          <cell r="F1041" t="str">
            <v xml:space="preserve">Emergency Room Facility Services 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-2.2499999999999964E-2</v>
          </cell>
          <cell r="L1041">
            <v>0</v>
          </cell>
        </row>
        <row r="1042">
          <cell r="C1042" t="str">
            <v>San MateoAdultLTC</v>
          </cell>
          <cell r="D1042" t="str">
            <v>LTC</v>
          </cell>
          <cell r="E1042" t="str">
            <v>Adult</v>
          </cell>
          <cell r="F1042" t="str">
            <v xml:space="preserve">Long-Term Care Facility 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-2.2499999999999964E-2</v>
          </cell>
          <cell r="L1042">
            <v>0</v>
          </cell>
        </row>
        <row r="1043">
          <cell r="C1043" t="str">
            <v>San MateoAdultPCP</v>
          </cell>
          <cell r="D1043" t="str">
            <v>PCP</v>
          </cell>
          <cell r="E1043" t="str">
            <v>Adult</v>
          </cell>
          <cell r="F1043" t="str">
            <v xml:space="preserve">Physician Primary Care Services </v>
          </cell>
          <cell r="G1043">
            <v>0</v>
          </cell>
          <cell r="H1043">
            <v>-4.3300000000000005E-2</v>
          </cell>
          <cell r="I1043">
            <v>0</v>
          </cell>
          <cell r="J1043">
            <v>0</v>
          </cell>
          <cell r="K1043">
            <v>-2.2499999999999964E-2</v>
          </cell>
          <cell r="L1043">
            <v>0</v>
          </cell>
        </row>
        <row r="1044">
          <cell r="C1044" t="str">
            <v>San MateoAdultSP</v>
          </cell>
          <cell r="D1044" t="str">
            <v>SP</v>
          </cell>
          <cell r="E1044" t="str">
            <v>Adult</v>
          </cell>
          <cell r="F1044" t="str">
            <v xml:space="preserve">Physician Specialty Services 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-2.2499999999999964E-2</v>
          </cell>
          <cell r="L1044">
            <v>0</v>
          </cell>
        </row>
        <row r="1045">
          <cell r="C1045" t="str">
            <v>San MateoAdultFQHC</v>
          </cell>
          <cell r="D1045" t="str">
            <v>FQHC</v>
          </cell>
          <cell r="E1045" t="str">
            <v>Adult</v>
          </cell>
          <cell r="F1045" t="str">
            <v xml:space="preserve">FQHC Services 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-2.2499999999999964E-2</v>
          </cell>
          <cell r="L1045">
            <v>0</v>
          </cell>
        </row>
        <row r="1046">
          <cell r="C1046" t="str">
            <v>San MateoAdultNPP</v>
          </cell>
          <cell r="D1046" t="str">
            <v>NPP</v>
          </cell>
          <cell r="E1046" t="str">
            <v>Adult</v>
          </cell>
          <cell r="F1046" t="str">
            <v xml:space="preserve"> Other Medical Professional Services </v>
          </cell>
          <cell r="G1046">
            <v>0</v>
          </cell>
          <cell r="H1046">
            <v>-6.8899999999999961E-2</v>
          </cell>
          <cell r="I1046">
            <v>0</v>
          </cell>
          <cell r="J1046">
            <v>0</v>
          </cell>
          <cell r="K1046">
            <v>-2.2499999999999964E-2</v>
          </cell>
          <cell r="L1046">
            <v>0</v>
          </cell>
        </row>
        <row r="1047">
          <cell r="C1047" t="str">
            <v>San MateoAdultRX</v>
          </cell>
          <cell r="D1047" t="str">
            <v>RX</v>
          </cell>
          <cell r="E1047" t="str">
            <v>Adult</v>
          </cell>
          <cell r="F1047" t="str">
            <v xml:space="preserve"> Pharmacy </v>
          </cell>
          <cell r="G1047">
            <v>0</v>
          </cell>
          <cell r="H1047">
            <v>0</v>
          </cell>
          <cell r="I1047">
            <v>-2.1602265028259127E-2</v>
          </cell>
          <cell r="J1047">
            <v>0</v>
          </cell>
          <cell r="K1047">
            <v>-2.2499999999999964E-2</v>
          </cell>
          <cell r="L1047">
            <v>0</v>
          </cell>
        </row>
        <row r="1048">
          <cell r="C1048" t="str">
            <v>San MateoAdultLR</v>
          </cell>
          <cell r="D1048" t="str">
            <v>LR</v>
          </cell>
          <cell r="E1048" t="str">
            <v>Adult</v>
          </cell>
          <cell r="F1048" t="str">
            <v xml:space="preserve"> Laboratory and Radiology </v>
          </cell>
          <cell r="G1048">
            <v>0</v>
          </cell>
          <cell r="H1048">
            <v>-6.8899999999999961E-2</v>
          </cell>
          <cell r="I1048">
            <v>0</v>
          </cell>
          <cell r="J1048">
            <v>0</v>
          </cell>
          <cell r="K1048">
            <v>-2.2499999999999964E-2</v>
          </cell>
          <cell r="L1048">
            <v>0</v>
          </cell>
        </row>
        <row r="1049">
          <cell r="C1049" t="str">
            <v>San MateoAdultHCBS</v>
          </cell>
          <cell r="D1049" t="str">
            <v>HCBS</v>
          </cell>
          <cell r="E1049" t="str">
            <v>Adult</v>
          </cell>
          <cell r="F1049" t="str">
            <v xml:space="preserve"> HCBS 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-2.2499999999999964E-2</v>
          </cell>
          <cell r="L1049">
            <v>0</v>
          </cell>
        </row>
        <row r="1050">
          <cell r="C1050" t="str">
            <v>San MateoAdultOTH</v>
          </cell>
          <cell r="D1050" t="str">
            <v>OTH</v>
          </cell>
          <cell r="E1050" t="str">
            <v>Adult</v>
          </cell>
          <cell r="F1050" t="str">
            <v xml:space="preserve"> All Others </v>
          </cell>
          <cell r="G1050">
            <v>0</v>
          </cell>
          <cell r="H1050">
            <v>-3.0200000000000005E-2</v>
          </cell>
          <cell r="I1050">
            <v>0</v>
          </cell>
          <cell r="J1050">
            <v>0</v>
          </cell>
          <cell r="K1050">
            <v>-2.2499999999999964E-2</v>
          </cell>
          <cell r="L1050">
            <v>0</v>
          </cell>
        </row>
        <row r="1051">
          <cell r="C1051" t="str">
            <v>San MateoAged&amp;DisabledNonDualIP</v>
          </cell>
          <cell r="D1051" t="str">
            <v>IP</v>
          </cell>
          <cell r="E1051" t="str">
            <v>Aged&amp;DisabledNonDual</v>
          </cell>
          <cell r="F1051" t="str">
            <v xml:space="preserve">Inpatient Hospital Services 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</row>
        <row r="1052">
          <cell r="C1052" t="str">
            <v>San MateoAged&amp;DisabledNonDualOP</v>
          </cell>
          <cell r="D1052" t="str">
            <v>OP</v>
          </cell>
          <cell r="E1052" t="str">
            <v>Aged&amp;DisabledNonDual</v>
          </cell>
          <cell r="F1052" t="str">
            <v xml:space="preserve">Outpatient Facility Services </v>
          </cell>
          <cell r="G1052">
            <v>0</v>
          </cell>
          <cell r="H1052">
            <v>-1.3100000000000001E-2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</row>
        <row r="1053">
          <cell r="C1053" t="str">
            <v>San MateoAged&amp;DisabledNonDualER</v>
          </cell>
          <cell r="D1053" t="str">
            <v>ER</v>
          </cell>
          <cell r="E1053" t="str">
            <v>Aged&amp;DisabledNonDual</v>
          </cell>
          <cell r="F1053" t="str">
            <v xml:space="preserve">Emergency Room Facility Services 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</row>
        <row r="1054">
          <cell r="C1054" t="str">
            <v>San MateoAged&amp;DisabledNonDualLTC</v>
          </cell>
          <cell r="D1054" t="str">
            <v>LTC</v>
          </cell>
          <cell r="E1054" t="str">
            <v>Aged&amp;DisabledNonDual</v>
          </cell>
          <cell r="F1054" t="str">
            <v xml:space="preserve">Long-Term Care Facility 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</row>
        <row r="1055">
          <cell r="C1055" t="str">
            <v>San MateoAged&amp;DisabledNonDualPCP</v>
          </cell>
          <cell r="D1055" t="str">
            <v>PCP</v>
          </cell>
          <cell r="E1055" t="str">
            <v>Aged&amp;DisabledNonDual</v>
          </cell>
          <cell r="F1055" t="str">
            <v xml:space="preserve">Physician Primary Care Services </v>
          </cell>
          <cell r="G1055">
            <v>0</v>
          </cell>
          <cell r="H1055">
            <v>-6.030000000000002E-2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</row>
        <row r="1056">
          <cell r="C1056" t="str">
            <v>San MateoAged&amp;DisabledNonDualSP</v>
          </cell>
          <cell r="D1056" t="str">
            <v>SP</v>
          </cell>
          <cell r="E1056" t="str">
            <v>Aged&amp;DisabledNonDual</v>
          </cell>
          <cell r="F1056" t="str">
            <v xml:space="preserve">Physician Specialty Services 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</row>
        <row r="1057">
          <cell r="C1057" t="str">
            <v>San MateoAged&amp;DisabledNonDualFQHC</v>
          </cell>
          <cell r="D1057" t="str">
            <v>FQHC</v>
          </cell>
          <cell r="E1057" t="str">
            <v>Aged&amp;DisabledNonDual</v>
          </cell>
          <cell r="F1057" t="str">
            <v xml:space="preserve">FQHC Services 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</row>
        <row r="1058">
          <cell r="C1058" t="str">
            <v>San MateoAged&amp;DisabledNonDualNPP</v>
          </cell>
          <cell r="D1058" t="str">
            <v>NPP</v>
          </cell>
          <cell r="E1058" t="str">
            <v>Aged&amp;DisabledNonDual</v>
          </cell>
          <cell r="F1058" t="str">
            <v xml:space="preserve"> Other Medical Professional Services </v>
          </cell>
          <cell r="G1058">
            <v>0</v>
          </cell>
          <cell r="H1058">
            <v>-6.8899999999999961E-2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</row>
        <row r="1059">
          <cell r="C1059" t="str">
            <v>San MateoAged&amp;DisabledNonDualRX</v>
          </cell>
          <cell r="D1059" t="str">
            <v>RX</v>
          </cell>
          <cell r="E1059" t="str">
            <v>Aged&amp;DisabledNonDual</v>
          </cell>
          <cell r="F1059" t="str">
            <v xml:space="preserve"> Pharmacy </v>
          </cell>
          <cell r="G1059">
            <v>0</v>
          </cell>
          <cell r="H1059">
            <v>0</v>
          </cell>
          <cell r="I1059">
            <v>-3.1122105092539321E-2</v>
          </cell>
          <cell r="J1059">
            <v>0</v>
          </cell>
          <cell r="K1059">
            <v>0</v>
          </cell>
          <cell r="L1059">
            <v>0</v>
          </cell>
        </row>
        <row r="1060">
          <cell r="C1060" t="str">
            <v>San MateoAged&amp;DisabledNonDualLR</v>
          </cell>
          <cell r="D1060" t="str">
            <v>LR</v>
          </cell>
          <cell r="E1060" t="str">
            <v>Aged&amp;DisabledNonDual</v>
          </cell>
          <cell r="F1060" t="str">
            <v xml:space="preserve"> Laboratory and Radiology </v>
          </cell>
          <cell r="G1060">
            <v>0</v>
          </cell>
          <cell r="H1060">
            <v>-6.8899999999999961E-2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</row>
        <row r="1061">
          <cell r="C1061" t="str">
            <v>San MateoAged&amp;DisabledNonDualHCBS</v>
          </cell>
          <cell r="D1061" t="str">
            <v>HCBS</v>
          </cell>
          <cell r="E1061" t="str">
            <v>Aged&amp;DisabledNonDual</v>
          </cell>
          <cell r="F1061" t="str">
            <v xml:space="preserve"> HCBS </v>
          </cell>
          <cell r="G1061">
            <v>1.7833386626933789E-2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</row>
        <row r="1062">
          <cell r="C1062" t="str">
            <v>San MateoAged&amp;DisabledNonDualOTH</v>
          </cell>
          <cell r="D1062" t="str">
            <v>OTH</v>
          </cell>
          <cell r="E1062" t="str">
            <v>Aged&amp;DisabledNonDual</v>
          </cell>
          <cell r="F1062" t="str">
            <v xml:space="preserve"> All Others </v>
          </cell>
          <cell r="G1062">
            <v>0</v>
          </cell>
          <cell r="H1062">
            <v>-3.0200000000000005E-2</v>
          </cell>
          <cell r="I1062">
            <v>0</v>
          </cell>
          <cell r="J1062">
            <v>0</v>
          </cell>
          <cell r="K1062">
            <v>0</v>
          </cell>
          <cell r="L1062">
            <v>-6.0038156428121603E-4</v>
          </cell>
        </row>
        <row r="1063">
          <cell r="C1063" t="str">
            <v>San MateoDisabledDualIP</v>
          </cell>
          <cell r="D1063" t="str">
            <v>IP</v>
          </cell>
          <cell r="E1063" t="str">
            <v>DisabledDual</v>
          </cell>
          <cell r="F1063" t="str">
            <v xml:space="preserve">Inpatient Hospital Services 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</row>
        <row r="1064">
          <cell r="C1064" t="str">
            <v>San MateoDisabledDualOP</v>
          </cell>
          <cell r="D1064" t="str">
            <v>OP</v>
          </cell>
          <cell r="E1064" t="str">
            <v>DisabledDual</v>
          </cell>
          <cell r="F1064" t="str">
            <v xml:space="preserve">Outpatient Facility Services 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</row>
        <row r="1065">
          <cell r="C1065" t="str">
            <v>San MateoDisabledDualER</v>
          </cell>
          <cell r="D1065" t="str">
            <v>ER</v>
          </cell>
          <cell r="E1065" t="str">
            <v>DisabledDual</v>
          </cell>
          <cell r="F1065" t="str">
            <v xml:space="preserve">Emergency Room Facility Services 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</row>
        <row r="1066">
          <cell r="C1066" t="str">
            <v>San MateoDisabledDualLTC</v>
          </cell>
          <cell r="D1066" t="str">
            <v>LTC</v>
          </cell>
          <cell r="E1066" t="str">
            <v>DisabledDual</v>
          </cell>
          <cell r="F1066" t="str">
            <v xml:space="preserve">Long-Term Care Facility 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</row>
        <row r="1067">
          <cell r="C1067" t="str">
            <v>San MateoDisabledDualPCP</v>
          </cell>
          <cell r="D1067" t="str">
            <v>PCP</v>
          </cell>
          <cell r="E1067" t="str">
            <v>DisabledDual</v>
          </cell>
          <cell r="F1067" t="str">
            <v xml:space="preserve">Physician Primary Care Services 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</row>
        <row r="1068">
          <cell r="C1068" t="str">
            <v>San MateoDisabledDualSP</v>
          </cell>
          <cell r="D1068" t="str">
            <v>SP</v>
          </cell>
          <cell r="E1068" t="str">
            <v>DisabledDual</v>
          </cell>
          <cell r="F1068" t="str">
            <v xml:space="preserve">Physician Specialty Services 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</row>
        <row r="1069">
          <cell r="C1069" t="str">
            <v>San MateoDisabledDualFQHC</v>
          </cell>
          <cell r="D1069" t="str">
            <v>FQHC</v>
          </cell>
          <cell r="E1069" t="str">
            <v>DisabledDual</v>
          </cell>
          <cell r="F1069" t="str">
            <v xml:space="preserve">FQHC Services 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</row>
        <row r="1070">
          <cell r="C1070" t="str">
            <v>San MateoDisabledDualNPP</v>
          </cell>
          <cell r="D1070" t="str">
            <v>NPP</v>
          </cell>
          <cell r="E1070" t="str">
            <v>DisabledDual</v>
          </cell>
          <cell r="F1070" t="str">
            <v xml:space="preserve"> Other Medical Professional Services 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</row>
        <row r="1071">
          <cell r="C1071" t="str">
            <v>San MateoDisabledDualRX</v>
          </cell>
          <cell r="D1071" t="str">
            <v>RX</v>
          </cell>
          <cell r="E1071" t="str">
            <v>DisabledDual</v>
          </cell>
          <cell r="F1071" t="str">
            <v xml:space="preserve"> Pharmacy 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</row>
        <row r="1072">
          <cell r="C1072" t="str">
            <v>San MateoDisabledDualLR</v>
          </cell>
          <cell r="D1072" t="str">
            <v>LR</v>
          </cell>
          <cell r="E1072" t="str">
            <v>DisabledDual</v>
          </cell>
          <cell r="F1072" t="str">
            <v xml:space="preserve"> Laboratory and Radiology 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</row>
        <row r="1073">
          <cell r="C1073" t="str">
            <v>San MateoDisabledDualHCBS</v>
          </cell>
          <cell r="D1073" t="str">
            <v>HCBS</v>
          </cell>
          <cell r="E1073" t="str">
            <v>DisabledDual</v>
          </cell>
          <cell r="F1073" t="str">
            <v xml:space="preserve"> HCBS </v>
          </cell>
          <cell r="G1073">
            <v>9.1017760017141791E-2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</row>
        <row r="1074">
          <cell r="C1074" t="str">
            <v>San MateoDisabledDualOTH</v>
          </cell>
          <cell r="D1074" t="str">
            <v>OTH</v>
          </cell>
          <cell r="E1074" t="str">
            <v>DisabledDual</v>
          </cell>
          <cell r="F1074" t="str">
            <v xml:space="preserve"> All Others 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-1.4210084771331122E-3</v>
          </cell>
        </row>
        <row r="1075">
          <cell r="C1075" t="str">
            <v>San MateoAgedDualIP</v>
          </cell>
          <cell r="D1075" t="str">
            <v>IP</v>
          </cell>
          <cell r="E1075" t="str">
            <v>AgedDual</v>
          </cell>
          <cell r="F1075" t="str">
            <v xml:space="preserve">Inpatient Hospital Services 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</row>
        <row r="1076">
          <cell r="C1076" t="str">
            <v>San MateoAgedDualOP</v>
          </cell>
          <cell r="D1076" t="str">
            <v>OP</v>
          </cell>
          <cell r="E1076" t="str">
            <v>AgedDual</v>
          </cell>
          <cell r="F1076" t="str">
            <v xml:space="preserve">Outpatient Facility Services 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</row>
        <row r="1077">
          <cell r="C1077" t="str">
            <v>San MateoAgedDualER</v>
          </cell>
          <cell r="D1077" t="str">
            <v>ER</v>
          </cell>
          <cell r="E1077" t="str">
            <v>AgedDual</v>
          </cell>
          <cell r="F1077" t="str">
            <v xml:space="preserve">Emergency Room Facility Services 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</row>
        <row r="1078">
          <cell r="C1078" t="str">
            <v>San MateoAgedDualLTC</v>
          </cell>
          <cell r="D1078" t="str">
            <v>LTC</v>
          </cell>
          <cell r="E1078" t="str">
            <v>AgedDual</v>
          </cell>
          <cell r="F1078" t="str">
            <v xml:space="preserve">Long-Term Care Facility 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</row>
        <row r="1079">
          <cell r="C1079" t="str">
            <v>San MateoAgedDualPCP</v>
          </cell>
          <cell r="D1079" t="str">
            <v>PCP</v>
          </cell>
          <cell r="E1079" t="str">
            <v>AgedDual</v>
          </cell>
          <cell r="F1079" t="str">
            <v xml:space="preserve">Physician Primary Care Services 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</row>
        <row r="1080">
          <cell r="C1080" t="str">
            <v>San MateoAgedDualSP</v>
          </cell>
          <cell r="D1080" t="str">
            <v>SP</v>
          </cell>
          <cell r="E1080" t="str">
            <v>AgedDual</v>
          </cell>
          <cell r="F1080" t="str">
            <v xml:space="preserve">Physician Specialty Services 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</row>
        <row r="1081">
          <cell r="C1081" t="str">
            <v>San MateoAgedDualFQHC</v>
          </cell>
          <cell r="D1081" t="str">
            <v>FQHC</v>
          </cell>
          <cell r="E1081" t="str">
            <v>AgedDual</v>
          </cell>
          <cell r="F1081" t="str">
            <v xml:space="preserve">FQHC Services 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</row>
        <row r="1082">
          <cell r="C1082" t="str">
            <v>San MateoAgedDualNPP</v>
          </cell>
          <cell r="D1082" t="str">
            <v>NPP</v>
          </cell>
          <cell r="E1082" t="str">
            <v>AgedDual</v>
          </cell>
          <cell r="F1082" t="str">
            <v xml:space="preserve"> Other Medical Professional Services 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</row>
        <row r="1083">
          <cell r="C1083" t="str">
            <v>San MateoAgedDualRX</v>
          </cell>
          <cell r="D1083" t="str">
            <v>RX</v>
          </cell>
          <cell r="E1083" t="str">
            <v>AgedDual</v>
          </cell>
          <cell r="F1083" t="str">
            <v xml:space="preserve"> Pharmacy </v>
          </cell>
          <cell r="G1083">
            <v>0</v>
          </cell>
          <cell r="H1083">
            <v>0</v>
          </cell>
          <cell r="I1083">
            <v>0</v>
          </cell>
          <cell r="J1083">
            <v>-1.568096301054922E-3</v>
          </cell>
          <cell r="K1083">
            <v>0</v>
          </cell>
          <cell r="L1083">
            <v>0</v>
          </cell>
        </row>
        <row r="1084">
          <cell r="C1084" t="str">
            <v>San MateoAgedDualLR</v>
          </cell>
          <cell r="D1084" t="str">
            <v>LR</v>
          </cell>
          <cell r="E1084" t="str">
            <v>AgedDual</v>
          </cell>
          <cell r="F1084" t="str">
            <v xml:space="preserve"> Laboratory and Radiology 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</row>
        <row r="1085">
          <cell r="C1085" t="str">
            <v>San MateoAgedDualHCBS</v>
          </cell>
          <cell r="D1085" t="str">
            <v>HCBS</v>
          </cell>
          <cell r="E1085" t="str">
            <v>AgedDual</v>
          </cell>
          <cell r="F1085" t="str">
            <v xml:space="preserve"> HCBS </v>
          </cell>
          <cell r="G1085">
            <v>8.8576088262151798E-2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</row>
        <row r="1086">
          <cell r="C1086" t="str">
            <v>San MateoAgedDualOTH</v>
          </cell>
          <cell r="D1086" t="str">
            <v>OTH</v>
          </cell>
          <cell r="E1086" t="str">
            <v>AgedDual</v>
          </cell>
          <cell r="F1086" t="str">
            <v xml:space="preserve"> All Others 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-4.0459490633676376E-3</v>
          </cell>
        </row>
        <row r="1087">
          <cell r="C1087" t="str">
            <v>San MateoBCCTPIP</v>
          </cell>
          <cell r="D1087" t="str">
            <v>IP</v>
          </cell>
          <cell r="E1087" t="str">
            <v>BCCTP</v>
          </cell>
          <cell r="F1087" t="str">
            <v xml:space="preserve">Inpatient Hospital Services 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</row>
        <row r="1088">
          <cell r="C1088" t="str">
            <v>San MateoBCCTPOP</v>
          </cell>
          <cell r="D1088" t="str">
            <v>OP</v>
          </cell>
          <cell r="E1088" t="str">
            <v>BCCTP</v>
          </cell>
          <cell r="F1088" t="str">
            <v xml:space="preserve">Outpatient Facility Services 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</row>
        <row r="1089">
          <cell r="C1089" t="str">
            <v>San MateoBCCTPER</v>
          </cell>
          <cell r="D1089" t="str">
            <v>ER</v>
          </cell>
          <cell r="E1089" t="str">
            <v>BCCTP</v>
          </cell>
          <cell r="F1089" t="str">
            <v xml:space="preserve">Emergency Room Facility Services 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</row>
        <row r="1090">
          <cell r="C1090" t="str">
            <v>San MateoBCCTPLTC</v>
          </cell>
          <cell r="D1090" t="str">
            <v>LTC</v>
          </cell>
          <cell r="E1090" t="str">
            <v>BCCTP</v>
          </cell>
          <cell r="F1090" t="str">
            <v xml:space="preserve">Long-Term Care Facility 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</row>
        <row r="1091">
          <cell r="C1091" t="str">
            <v>San MateoBCCTPPCP</v>
          </cell>
          <cell r="D1091" t="str">
            <v>PCP</v>
          </cell>
          <cell r="E1091" t="str">
            <v>BCCTP</v>
          </cell>
          <cell r="F1091" t="str">
            <v xml:space="preserve">Physician Primary Care Services 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</row>
        <row r="1092">
          <cell r="C1092" t="str">
            <v>San MateoBCCTPSP</v>
          </cell>
          <cell r="D1092" t="str">
            <v>SP</v>
          </cell>
          <cell r="E1092" t="str">
            <v>BCCTP</v>
          </cell>
          <cell r="F1092" t="str">
            <v xml:space="preserve">Physician Specialty Services 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</row>
        <row r="1093">
          <cell r="C1093" t="str">
            <v>San MateoBCCTPFQHC</v>
          </cell>
          <cell r="D1093" t="str">
            <v>FQHC</v>
          </cell>
          <cell r="E1093" t="str">
            <v>BCCTP</v>
          </cell>
          <cell r="F1093" t="str">
            <v xml:space="preserve">FQHC Services 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</row>
        <row r="1094">
          <cell r="C1094" t="str">
            <v>San MateoBCCTPNPP</v>
          </cell>
          <cell r="D1094" t="str">
            <v>NPP</v>
          </cell>
          <cell r="E1094" t="str">
            <v>BCCTP</v>
          </cell>
          <cell r="F1094" t="str">
            <v xml:space="preserve"> Other Medical Professional Services 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</row>
        <row r="1095">
          <cell r="C1095" t="str">
            <v>San MateoBCCTPRX</v>
          </cell>
          <cell r="D1095" t="str">
            <v>RX</v>
          </cell>
          <cell r="E1095" t="str">
            <v>BCCTP</v>
          </cell>
          <cell r="F1095" t="str">
            <v xml:space="preserve"> Pharmacy 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</row>
        <row r="1096">
          <cell r="C1096" t="str">
            <v>San MateoBCCTPLR</v>
          </cell>
          <cell r="D1096" t="str">
            <v>LR</v>
          </cell>
          <cell r="E1096" t="str">
            <v>BCCTP</v>
          </cell>
          <cell r="F1096" t="str">
            <v xml:space="preserve"> Laboratory and Radiology 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</row>
        <row r="1097">
          <cell r="C1097" t="str">
            <v>San MateoBCCTPHCBS</v>
          </cell>
          <cell r="D1097" t="str">
            <v>HCBS</v>
          </cell>
          <cell r="E1097" t="str">
            <v>BCCTP</v>
          </cell>
          <cell r="F1097" t="str">
            <v xml:space="preserve"> HCBS 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</row>
        <row r="1098">
          <cell r="C1098" t="str">
            <v>San MateoBCCTPOTH</v>
          </cell>
          <cell r="D1098" t="str">
            <v>OTH</v>
          </cell>
          <cell r="E1098" t="str">
            <v>BCCTP</v>
          </cell>
          <cell r="F1098" t="str">
            <v xml:space="preserve"> All Others 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</row>
        <row r="1099">
          <cell r="C1099" t="str">
            <v>San MateoAIDSNonDualIP</v>
          </cell>
          <cell r="D1099" t="str">
            <v>IP</v>
          </cell>
          <cell r="E1099" t="str">
            <v>AIDSNonDual</v>
          </cell>
          <cell r="F1099" t="str">
            <v xml:space="preserve">Inpatient Hospital Services 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</row>
        <row r="1100">
          <cell r="C1100" t="str">
            <v>San MateoAIDSNonDualOP</v>
          </cell>
          <cell r="D1100" t="str">
            <v>OP</v>
          </cell>
          <cell r="E1100" t="str">
            <v>AIDSNonDual</v>
          </cell>
          <cell r="F1100" t="str">
            <v xml:space="preserve">Outpatient Facility Services </v>
          </cell>
          <cell r="G1100">
            <v>0</v>
          </cell>
          <cell r="H1100">
            <v>-1.3100000000000001E-2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</row>
        <row r="1101">
          <cell r="C1101" t="str">
            <v>San MateoAIDSNonDualER</v>
          </cell>
          <cell r="D1101" t="str">
            <v>ER</v>
          </cell>
          <cell r="E1101" t="str">
            <v>AIDSNonDual</v>
          </cell>
          <cell r="F1101" t="str">
            <v xml:space="preserve">Emergency Room Facility Services 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</row>
        <row r="1102">
          <cell r="C1102" t="str">
            <v>San MateoAIDSNonDualLTC</v>
          </cell>
          <cell r="D1102" t="str">
            <v>LTC</v>
          </cell>
          <cell r="E1102" t="str">
            <v>AIDSNonDual</v>
          </cell>
          <cell r="F1102" t="str">
            <v xml:space="preserve">Long-Term Care Facility 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</row>
        <row r="1103">
          <cell r="C1103" t="str">
            <v>San MateoAIDSNonDualPCP</v>
          </cell>
          <cell r="D1103" t="str">
            <v>PCP</v>
          </cell>
          <cell r="E1103" t="str">
            <v>AIDSNonDual</v>
          </cell>
          <cell r="F1103" t="str">
            <v xml:space="preserve">Physician Primary Care Services </v>
          </cell>
          <cell r="G1103">
            <v>0</v>
          </cell>
          <cell r="H1103">
            <v>-6.030000000000002E-2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</row>
        <row r="1104">
          <cell r="C1104" t="str">
            <v>San MateoAIDSNonDualSP</v>
          </cell>
          <cell r="D1104" t="str">
            <v>SP</v>
          </cell>
          <cell r="E1104" t="str">
            <v>AIDSNonDual</v>
          </cell>
          <cell r="F1104" t="str">
            <v xml:space="preserve">Physician Specialty Services 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</row>
        <row r="1105">
          <cell r="C1105" t="str">
            <v>San MateoAIDSNonDualFQHC</v>
          </cell>
          <cell r="D1105" t="str">
            <v>FQHC</v>
          </cell>
          <cell r="E1105" t="str">
            <v>AIDSNonDual</v>
          </cell>
          <cell r="F1105" t="str">
            <v xml:space="preserve">FQHC Services 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</row>
        <row r="1106">
          <cell r="C1106" t="str">
            <v>San MateoAIDSNonDualNPP</v>
          </cell>
          <cell r="D1106" t="str">
            <v>NPP</v>
          </cell>
          <cell r="E1106" t="str">
            <v>AIDSNonDual</v>
          </cell>
          <cell r="F1106" t="str">
            <v xml:space="preserve"> Other Medical Professional Services </v>
          </cell>
          <cell r="G1106">
            <v>0</v>
          </cell>
          <cell r="H1106">
            <v>-6.8899999999999961E-2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</row>
        <row r="1107">
          <cell r="C1107" t="str">
            <v>San MateoAIDSNonDualRX</v>
          </cell>
          <cell r="D1107" t="str">
            <v>RX</v>
          </cell>
          <cell r="E1107" t="str">
            <v>AIDSNonDual</v>
          </cell>
          <cell r="F1107" t="str">
            <v xml:space="preserve"> Pharmacy 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</row>
        <row r="1108">
          <cell r="C1108" t="str">
            <v>San MateoAIDSNonDualLR</v>
          </cell>
          <cell r="D1108" t="str">
            <v>LR</v>
          </cell>
          <cell r="E1108" t="str">
            <v>AIDSNonDual</v>
          </cell>
          <cell r="F1108" t="str">
            <v xml:space="preserve"> Laboratory and Radiology </v>
          </cell>
          <cell r="G1108">
            <v>0</v>
          </cell>
          <cell r="H1108">
            <v>-6.8899999999999961E-2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</row>
        <row r="1109">
          <cell r="C1109" t="str">
            <v>San MateoAIDSNonDualHCBS</v>
          </cell>
          <cell r="D1109" t="str">
            <v>HCBS</v>
          </cell>
          <cell r="E1109" t="str">
            <v>AIDSNonDual</v>
          </cell>
          <cell r="F1109" t="str">
            <v xml:space="preserve"> HCBS </v>
          </cell>
          <cell r="G1109">
            <v>3.8415683691725544E-2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</row>
        <row r="1110">
          <cell r="C1110" t="str">
            <v>San MateoAIDSNonDualOTH</v>
          </cell>
          <cell r="D1110" t="str">
            <v>OTH</v>
          </cell>
          <cell r="E1110" t="str">
            <v>AIDSNonDual</v>
          </cell>
          <cell r="F1110" t="str">
            <v xml:space="preserve"> All Others </v>
          </cell>
          <cell r="G1110">
            <v>0</v>
          </cell>
          <cell r="H1110">
            <v>-3.0200000000000005E-2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</row>
        <row r="1111">
          <cell r="C1111" t="str">
            <v>San MateoAIDSDualIP</v>
          </cell>
          <cell r="D1111" t="str">
            <v>IP</v>
          </cell>
          <cell r="E1111" t="str">
            <v>AIDSDual</v>
          </cell>
          <cell r="F1111" t="str">
            <v xml:space="preserve">Inpatient Hospital Services 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</row>
        <row r="1112">
          <cell r="C1112" t="str">
            <v>San MateoAIDSDualOP</v>
          </cell>
          <cell r="D1112" t="str">
            <v>OP</v>
          </cell>
          <cell r="E1112" t="str">
            <v>AIDSDual</v>
          </cell>
          <cell r="F1112" t="str">
            <v xml:space="preserve">Outpatient Facility Services 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</row>
        <row r="1113">
          <cell r="C1113" t="str">
            <v>San MateoAIDSDualER</v>
          </cell>
          <cell r="D1113" t="str">
            <v>ER</v>
          </cell>
          <cell r="E1113" t="str">
            <v>AIDSDual</v>
          </cell>
          <cell r="F1113" t="str">
            <v xml:space="preserve">Emergency Room Facility Services 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</row>
        <row r="1114">
          <cell r="C1114" t="str">
            <v>San MateoAIDSDualLTC</v>
          </cell>
          <cell r="D1114" t="str">
            <v>LTC</v>
          </cell>
          <cell r="E1114" t="str">
            <v>AIDSDual</v>
          </cell>
          <cell r="F1114" t="str">
            <v xml:space="preserve">Long-Term Care Facility 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</row>
        <row r="1115">
          <cell r="C1115" t="str">
            <v>San MateoAIDSDualPCP</v>
          </cell>
          <cell r="D1115" t="str">
            <v>PCP</v>
          </cell>
          <cell r="E1115" t="str">
            <v>AIDSDual</v>
          </cell>
          <cell r="F1115" t="str">
            <v xml:space="preserve">Physician Primary Care Services 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</row>
        <row r="1116">
          <cell r="C1116" t="str">
            <v>San MateoAIDSDualSP</v>
          </cell>
          <cell r="D1116" t="str">
            <v>SP</v>
          </cell>
          <cell r="E1116" t="str">
            <v>AIDSDual</v>
          </cell>
          <cell r="F1116" t="str">
            <v xml:space="preserve">Physician Specialty Services 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</row>
        <row r="1117">
          <cell r="C1117" t="str">
            <v>San MateoAIDSDualFQHC</v>
          </cell>
          <cell r="D1117" t="str">
            <v>FQHC</v>
          </cell>
          <cell r="E1117" t="str">
            <v>AIDSDual</v>
          </cell>
          <cell r="F1117" t="str">
            <v xml:space="preserve">FQHC Services 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</row>
        <row r="1118">
          <cell r="C1118" t="str">
            <v>San MateoAIDSDualNPP</v>
          </cell>
          <cell r="D1118" t="str">
            <v>NPP</v>
          </cell>
          <cell r="E1118" t="str">
            <v>AIDSDual</v>
          </cell>
          <cell r="F1118" t="str">
            <v xml:space="preserve"> Other Medical Professional Services 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</row>
        <row r="1119">
          <cell r="C1119" t="str">
            <v>San MateoAIDSDualRX</v>
          </cell>
          <cell r="D1119" t="str">
            <v>RX</v>
          </cell>
          <cell r="E1119" t="str">
            <v>AIDSDual</v>
          </cell>
          <cell r="F1119" t="str">
            <v xml:space="preserve"> Pharmacy 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</row>
        <row r="1120">
          <cell r="C1120" t="str">
            <v>San MateoAIDSDualLR</v>
          </cell>
          <cell r="D1120" t="str">
            <v>LR</v>
          </cell>
          <cell r="E1120" t="str">
            <v>AIDSDual</v>
          </cell>
          <cell r="F1120" t="str">
            <v xml:space="preserve"> Laboratory and Radiology 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</row>
        <row r="1121">
          <cell r="C1121" t="str">
            <v>San MateoAIDSDualHCBS</v>
          </cell>
          <cell r="D1121" t="str">
            <v>HCBS</v>
          </cell>
          <cell r="E1121" t="str">
            <v>AIDSDual</v>
          </cell>
          <cell r="F1121" t="str">
            <v xml:space="preserve"> HCBS </v>
          </cell>
          <cell r="G1121">
            <v>9.1017760017141791E-2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</row>
        <row r="1122">
          <cell r="C1122" t="str">
            <v>San MateoAIDSDualOTH</v>
          </cell>
          <cell r="D1122" t="str">
            <v>OTH</v>
          </cell>
          <cell r="E1122" t="str">
            <v>AIDSDual</v>
          </cell>
          <cell r="F1122" t="str">
            <v xml:space="preserve"> All Others 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</row>
        <row r="1123">
          <cell r="C1123" t="str">
            <v>San MateoLTCNonDualIP</v>
          </cell>
          <cell r="D1123" t="str">
            <v>IP</v>
          </cell>
          <cell r="E1123" t="str">
            <v>LTCNonDual</v>
          </cell>
          <cell r="F1123" t="str">
            <v xml:space="preserve">Inpatient Hospital Services 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</row>
        <row r="1124">
          <cell r="C1124" t="str">
            <v>San MateoLTCNonDualOP</v>
          </cell>
          <cell r="D1124" t="str">
            <v>OP</v>
          </cell>
          <cell r="E1124" t="str">
            <v>LTCNonDual</v>
          </cell>
          <cell r="F1124" t="str">
            <v xml:space="preserve">Outpatient Facility Services </v>
          </cell>
          <cell r="G1124">
            <v>0</v>
          </cell>
          <cell r="H1124">
            <v>-1.3100000000000001E-2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</row>
        <row r="1125">
          <cell r="C1125" t="str">
            <v>San MateoLTCNonDualER</v>
          </cell>
          <cell r="D1125" t="str">
            <v>ER</v>
          </cell>
          <cell r="E1125" t="str">
            <v>LTCNonDual</v>
          </cell>
          <cell r="F1125" t="str">
            <v xml:space="preserve">Emergency Room Facility Services 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</row>
        <row r="1126">
          <cell r="C1126" t="str">
            <v>San MateoLTCNonDualLTC</v>
          </cell>
          <cell r="D1126" t="str">
            <v>LTC</v>
          </cell>
          <cell r="E1126" t="str">
            <v>LTCNonDual</v>
          </cell>
          <cell r="F1126" t="str">
            <v xml:space="preserve">Long-Term Care Facility 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</row>
        <row r="1127">
          <cell r="C1127" t="str">
            <v>San MateoLTCNonDualPCP</v>
          </cell>
          <cell r="D1127" t="str">
            <v>PCP</v>
          </cell>
          <cell r="E1127" t="str">
            <v>LTCNonDual</v>
          </cell>
          <cell r="F1127" t="str">
            <v xml:space="preserve">Physician Primary Care Services </v>
          </cell>
          <cell r="G1127">
            <v>0</v>
          </cell>
          <cell r="H1127">
            <v>-6.030000000000002E-2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</row>
        <row r="1128">
          <cell r="C1128" t="str">
            <v>San MateoLTCNonDualSP</v>
          </cell>
          <cell r="D1128" t="str">
            <v>SP</v>
          </cell>
          <cell r="E1128" t="str">
            <v>LTCNonDual</v>
          </cell>
          <cell r="F1128" t="str">
            <v xml:space="preserve">Physician Specialty Services 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</row>
        <row r="1129">
          <cell r="C1129" t="str">
            <v>San MateoLTCNonDualFQHC</v>
          </cell>
          <cell r="D1129" t="str">
            <v>FQHC</v>
          </cell>
          <cell r="E1129" t="str">
            <v>LTCNonDual</v>
          </cell>
          <cell r="F1129" t="str">
            <v xml:space="preserve">FQHC Services 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</row>
        <row r="1130">
          <cell r="C1130" t="str">
            <v>San MateoLTCNonDualNPP</v>
          </cell>
          <cell r="D1130" t="str">
            <v>NPP</v>
          </cell>
          <cell r="E1130" t="str">
            <v>LTCNonDual</v>
          </cell>
          <cell r="F1130" t="str">
            <v xml:space="preserve"> Other Medical Professional Services </v>
          </cell>
          <cell r="G1130">
            <v>0</v>
          </cell>
          <cell r="H1130">
            <v>-6.8899999999999961E-2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</row>
        <row r="1131">
          <cell r="C1131" t="str">
            <v>San MateoLTCNonDualRX</v>
          </cell>
          <cell r="D1131" t="str">
            <v>RX</v>
          </cell>
          <cell r="E1131" t="str">
            <v>LTCNonDual</v>
          </cell>
          <cell r="F1131" t="str">
            <v xml:space="preserve"> Pharmacy 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</row>
        <row r="1132">
          <cell r="C1132" t="str">
            <v>San MateoLTCNonDualLR</v>
          </cell>
          <cell r="D1132" t="str">
            <v>LR</v>
          </cell>
          <cell r="E1132" t="str">
            <v>LTCNonDual</v>
          </cell>
          <cell r="F1132" t="str">
            <v xml:space="preserve"> Laboratory and Radiology </v>
          </cell>
          <cell r="G1132">
            <v>0</v>
          </cell>
          <cell r="H1132">
            <v>-6.8899999999999961E-2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</row>
        <row r="1133">
          <cell r="C1133" t="str">
            <v>San MateoLTCNonDualHCBS</v>
          </cell>
          <cell r="D1133" t="str">
            <v>HCBS</v>
          </cell>
          <cell r="E1133" t="str">
            <v>LTCNonDual</v>
          </cell>
          <cell r="F1133" t="str">
            <v xml:space="preserve"> HCBS </v>
          </cell>
          <cell r="G1133">
            <v>4.3011747785361987E-2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</row>
        <row r="1134">
          <cell r="C1134" t="str">
            <v>San MateoLTCNonDualOTH</v>
          </cell>
          <cell r="D1134" t="str">
            <v>OTH</v>
          </cell>
          <cell r="E1134" t="str">
            <v>LTCNonDual</v>
          </cell>
          <cell r="F1134" t="str">
            <v xml:space="preserve"> All Others </v>
          </cell>
          <cell r="G1134">
            <v>0</v>
          </cell>
          <cell r="H1134">
            <v>-3.0200000000000005E-2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</row>
        <row r="1135">
          <cell r="C1135" t="str">
            <v>San MateoLTCDualIP</v>
          </cell>
          <cell r="D1135" t="str">
            <v>IP</v>
          </cell>
          <cell r="E1135" t="str">
            <v>LTCDual</v>
          </cell>
          <cell r="F1135" t="str">
            <v xml:space="preserve">Inpatient Hospital Services 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</row>
        <row r="1136">
          <cell r="C1136" t="str">
            <v>San MateoLTCDualOP</v>
          </cell>
          <cell r="D1136" t="str">
            <v>OP</v>
          </cell>
          <cell r="E1136" t="str">
            <v>LTCDual</v>
          </cell>
          <cell r="F1136" t="str">
            <v xml:space="preserve">Outpatient Facility Services 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</row>
        <row r="1137">
          <cell r="C1137" t="str">
            <v>San MateoLTCDualER</v>
          </cell>
          <cell r="D1137" t="str">
            <v>ER</v>
          </cell>
          <cell r="E1137" t="str">
            <v>LTCDual</v>
          </cell>
          <cell r="F1137" t="str">
            <v xml:space="preserve">Emergency Room Facility Services 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</row>
        <row r="1138">
          <cell r="C1138" t="str">
            <v>San MateoLTCDualLTC</v>
          </cell>
          <cell r="D1138" t="str">
            <v>LTC</v>
          </cell>
          <cell r="E1138" t="str">
            <v>LTCDual</v>
          </cell>
          <cell r="F1138" t="str">
            <v xml:space="preserve">Long-Term Care Facility 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</row>
        <row r="1139">
          <cell r="C1139" t="str">
            <v>San MateoLTCDualPCP</v>
          </cell>
          <cell r="D1139" t="str">
            <v>PCP</v>
          </cell>
          <cell r="E1139" t="str">
            <v>LTCDual</v>
          </cell>
          <cell r="F1139" t="str">
            <v xml:space="preserve">Physician Primary Care Services 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</row>
        <row r="1140">
          <cell r="C1140" t="str">
            <v>San MateoLTCDualSP</v>
          </cell>
          <cell r="D1140" t="str">
            <v>SP</v>
          </cell>
          <cell r="E1140" t="str">
            <v>LTCDual</v>
          </cell>
          <cell r="F1140" t="str">
            <v xml:space="preserve">Physician Specialty Services 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</row>
        <row r="1141">
          <cell r="C1141" t="str">
            <v>San MateoLTCDualFQHC</v>
          </cell>
          <cell r="D1141" t="str">
            <v>FQHC</v>
          </cell>
          <cell r="E1141" t="str">
            <v>LTCDual</v>
          </cell>
          <cell r="F1141" t="str">
            <v xml:space="preserve">FQHC Services 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</row>
        <row r="1142">
          <cell r="C1142" t="str">
            <v>San MateoLTCDualNPP</v>
          </cell>
          <cell r="D1142" t="str">
            <v>NPP</v>
          </cell>
          <cell r="E1142" t="str">
            <v>LTCDual</v>
          </cell>
          <cell r="F1142" t="str">
            <v xml:space="preserve"> Other Medical Professional Services 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</row>
        <row r="1143">
          <cell r="C1143" t="str">
            <v>San MateoLTCDualRX</v>
          </cell>
          <cell r="D1143" t="str">
            <v>RX</v>
          </cell>
          <cell r="E1143" t="str">
            <v>LTCDual</v>
          </cell>
          <cell r="F1143" t="str">
            <v xml:space="preserve"> Pharmacy </v>
          </cell>
          <cell r="G1143">
            <v>0</v>
          </cell>
          <cell r="H1143">
            <v>0</v>
          </cell>
          <cell r="I1143">
            <v>0</v>
          </cell>
          <cell r="J1143">
            <v>-3.6932779437525154E-3</v>
          </cell>
          <cell r="K1143">
            <v>0</v>
          </cell>
          <cell r="L1143">
            <v>0</v>
          </cell>
        </row>
        <row r="1144">
          <cell r="C1144" t="str">
            <v>San MateoLTCDualLR</v>
          </cell>
          <cell r="D1144" t="str">
            <v>LR</v>
          </cell>
          <cell r="E1144" t="str">
            <v>LTCDual</v>
          </cell>
          <cell r="F1144" t="str">
            <v xml:space="preserve"> Laboratory and Radiology 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</row>
        <row r="1145">
          <cell r="C1145" t="str">
            <v>San MateoLTCDualHCBS</v>
          </cell>
          <cell r="D1145" t="str">
            <v>HCBS</v>
          </cell>
          <cell r="E1145" t="str">
            <v>LTCDual</v>
          </cell>
          <cell r="F1145" t="str">
            <v xml:space="preserve"> HCBS </v>
          </cell>
          <cell r="G1145">
            <v>9.1017760017141791E-2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</row>
        <row r="1146">
          <cell r="C1146" t="str">
            <v>San MateoLTCDualOTH</v>
          </cell>
          <cell r="D1146" t="str">
            <v>OTH</v>
          </cell>
          <cell r="E1146" t="str">
            <v>LTCDual</v>
          </cell>
          <cell r="F1146" t="str">
            <v xml:space="preserve"> All Others 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</row>
        <row r="1147">
          <cell r="C1147" t="str">
            <v>San MateoOBRAIP</v>
          </cell>
          <cell r="D1147" t="str">
            <v>IP</v>
          </cell>
          <cell r="E1147" t="str">
            <v>OBRA</v>
          </cell>
          <cell r="F1147" t="str">
            <v xml:space="preserve">Inpatient Hospital Services 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</row>
        <row r="1148">
          <cell r="C1148" t="str">
            <v>San MateoOBRAOP</v>
          </cell>
          <cell r="D1148" t="str">
            <v>OP</v>
          </cell>
          <cell r="E1148" t="str">
            <v>OBRA</v>
          </cell>
          <cell r="F1148" t="str">
            <v xml:space="preserve">Outpatient Facility Services </v>
          </cell>
          <cell r="G1148">
            <v>0</v>
          </cell>
          <cell r="H1148">
            <v>-2.1999999999999797E-3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</row>
        <row r="1149">
          <cell r="C1149" t="str">
            <v>San MateoOBRAER</v>
          </cell>
          <cell r="D1149" t="str">
            <v>ER</v>
          </cell>
          <cell r="E1149" t="str">
            <v>OBRA</v>
          </cell>
          <cell r="F1149" t="str">
            <v xml:space="preserve">Emergency Room Facility Services 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</row>
        <row r="1150">
          <cell r="C1150" t="str">
            <v>San MateoOBRALTC</v>
          </cell>
          <cell r="D1150" t="str">
            <v>LTC</v>
          </cell>
          <cell r="E1150" t="str">
            <v>OBRA</v>
          </cell>
          <cell r="F1150" t="str">
            <v xml:space="preserve">Long-Term Care Facility 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</row>
        <row r="1151">
          <cell r="C1151" t="str">
            <v>San MateoOBRAPCP</v>
          </cell>
          <cell r="D1151" t="str">
            <v>PCP</v>
          </cell>
          <cell r="E1151" t="str">
            <v>OBRA</v>
          </cell>
          <cell r="F1151" t="str">
            <v xml:space="preserve">Physician Primary Care Services 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</row>
        <row r="1152">
          <cell r="C1152" t="str">
            <v>San MateoOBRASP</v>
          </cell>
          <cell r="D1152" t="str">
            <v>SP</v>
          </cell>
          <cell r="E1152" t="str">
            <v>OBRA</v>
          </cell>
          <cell r="F1152" t="str">
            <v xml:space="preserve">Physician Specialty Services 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</row>
        <row r="1153">
          <cell r="C1153" t="str">
            <v>San MateoOBRAFQHC</v>
          </cell>
          <cell r="D1153" t="str">
            <v>FQHC</v>
          </cell>
          <cell r="E1153" t="str">
            <v>OBRA</v>
          </cell>
          <cell r="F1153" t="str">
            <v xml:space="preserve">FQHC Services 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</row>
        <row r="1154">
          <cell r="C1154" t="str">
            <v>San MateoOBRANPP</v>
          </cell>
          <cell r="D1154" t="str">
            <v>NPP</v>
          </cell>
          <cell r="E1154" t="str">
            <v>OBRA</v>
          </cell>
          <cell r="F1154" t="str">
            <v xml:space="preserve"> Other Medical Professional Services </v>
          </cell>
          <cell r="G1154">
            <v>0</v>
          </cell>
          <cell r="H1154">
            <v>-6.8899999999999961E-2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</row>
        <row r="1155">
          <cell r="C1155" t="str">
            <v>San MateoOBRARX</v>
          </cell>
          <cell r="D1155" t="str">
            <v>RX</v>
          </cell>
          <cell r="E1155" t="str">
            <v>OBRA</v>
          </cell>
          <cell r="F1155" t="str">
            <v xml:space="preserve"> Pharmacy 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</row>
        <row r="1156">
          <cell r="C1156" t="str">
            <v>San MateoOBRALR</v>
          </cell>
          <cell r="D1156" t="str">
            <v>LR</v>
          </cell>
          <cell r="E1156" t="str">
            <v>OBRA</v>
          </cell>
          <cell r="F1156" t="str">
            <v xml:space="preserve"> Laboratory and Radiology </v>
          </cell>
          <cell r="G1156">
            <v>0</v>
          </cell>
          <cell r="H1156">
            <v>-6.8899999999999961E-2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</row>
        <row r="1157">
          <cell r="C1157" t="str">
            <v>San MateoOBRAHCBS</v>
          </cell>
          <cell r="D1157" t="str">
            <v>HCBS</v>
          </cell>
          <cell r="E1157" t="str">
            <v>OBRA</v>
          </cell>
          <cell r="F1157" t="str">
            <v xml:space="preserve"> HCBS 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</row>
        <row r="1158">
          <cell r="C1158" t="str">
            <v>San MateoOBRAOTH</v>
          </cell>
          <cell r="D1158" t="str">
            <v>OTH</v>
          </cell>
          <cell r="E1158" t="str">
            <v>OBRA</v>
          </cell>
          <cell r="F1158" t="str">
            <v xml:space="preserve"> All Others </v>
          </cell>
          <cell r="G1158">
            <v>0</v>
          </cell>
          <cell r="H1158">
            <v>-3.0200000000000005E-2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</row>
        <row r="1159">
          <cell r="C1159" t="str">
            <v>San Mateo-CCSChild MCIP</v>
          </cell>
          <cell r="D1159" t="str">
            <v>IP</v>
          </cell>
          <cell r="E1159" t="str">
            <v>Child MC</v>
          </cell>
          <cell r="F1159" t="str">
            <v xml:space="preserve">Inpatient Hospital Services 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-1.2499999999999734E-3</v>
          </cell>
          <cell r="L1159">
            <v>0</v>
          </cell>
        </row>
        <row r="1160">
          <cell r="C1160" t="str">
            <v>San Mateo-CCSChild MCOP</v>
          </cell>
          <cell r="D1160" t="str">
            <v>OP</v>
          </cell>
          <cell r="E1160" t="str">
            <v>Child MC</v>
          </cell>
          <cell r="F1160" t="str">
            <v xml:space="preserve">Outpatient Facility Services </v>
          </cell>
          <cell r="G1160">
            <v>0</v>
          </cell>
          <cell r="H1160">
            <v>-2.1999999999999797E-3</v>
          </cell>
          <cell r="I1160">
            <v>0</v>
          </cell>
          <cell r="J1160">
            <v>0</v>
          </cell>
          <cell r="K1160">
            <v>-1.2499999999999734E-3</v>
          </cell>
          <cell r="L1160">
            <v>0</v>
          </cell>
        </row>
        <row r="1161">
          <cell r="C1161" t="str">
            <v>San Mateo-CCSChild MCER</v>
          </cell>
          <cell r="D1161" t="str">
            <v>ER</v>
          </cell>
          <cell r="E1161" t="str">
            <v>Child MC</v>
          </cell>
          <cell r="F1161" t="str">
            <v xml:space="preserve">Emergency Room Facility Services 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-1.2499999999999734E-3</v>
          </cell>
          <cell r="L1161">
            <v>0</v>
          </cell>
        </row>
        <row r="1162">
          <cell r="C1162" t="str">
            <v>San Mateo-CCSChild MCLTC</v>
          </cell>
          <cell r="D1162" t="str">
            <v>LTC</v>
          </cell>
          <cell r="E1162" t="str">
            <v>Child MC</v>
          </cell>
          <cell r="F1162" t="str">
            <v xml:space="preserve">Long-Term Care Facility 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-1.2499999999999734E-3</v>
          </cell>
          <cell r="L1162">
            <v>0</v>
          </cell>
        </row>
        <row r="1163">
          <cell r="C1163" t="str">
            <v>San Mateo-CCSChild MCPCP</v>
          </cell>
          <cell r="D1163" t="str">
            <v>PCP</v>
          </cell>
          <cell r="E1163" t="str">
            <v>Child MC</v>
          </cell>
          <cell r="F1163" t="str">
            <v xml:space="preserve">Physician Primary Care Services 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-1.2499999999999734E-3</v>
          </cell>
          <cell r="L1163">
            <v>0</v>
          </cell>
        </row>
        <row r="1164">
          <cell r="C1164" t="str">
            <v>San Mateo-CCSChild MCSP</v>
          </cell>
          <cell r="D1164" t="str">
            <v>SP</v>
          </cell>
          <cell r="E1164" t="str">
            <v>Child MC</v>
          </cell>
          <cell r="F1164" t="str">
            <v xml:space="preserve">Physician Specialty Services 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-1.2499999999999734E-3</v>
          </cell>
          <cell r="L1164">
            <v>0</v>
          </cell>
        </row>
        <row r="1165">
          <cell r="C1165" t="str">
            <v>San Mateo-CCSChild MCFQHC</v>
          </cell>
          <cell r="D1165" t="str">
            <v>FQHC</v>
          </cell>
          <cell r="E1165" t="str">
            <v>Child MC</v>
          </cell>
          <cell r="F1165" t="str">
            <v xml:space="preserve">FQHC Services 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-1.2499999999999734E-3</v>
          </cell>
          <cell r="L1165">
            <v>0</v>
          </cell>
        </row>
        <row r="1166">
          <cell r="C1166" t="str">
            <v>San Mateo-CCSChild MCNPP</v>
          </cell>
          <cell r="D1166" t="str">
            <v>NPP</v>
          </cell>
          <cell r="E1166" t="str">
            <v>Child MC</v>
          </cell>
          <cell r="F1166" t="str">
            <v xml:space="preserve"> Other Medical Professional Services </v>
          </cell>
          <cell r="G1166">
            <v>0</v>
          </cell>
          <cell r="H1166">
            <v>-6.8899999999999961E-2</v>
          </cell>
          <cell r="I1166">
            <v>0</v>
          </cell>
          <cell r="J1166">
            <v>0</v>
          </cell>
          <cell r="K1166">
            <v>-1.2499999999999734E-3</v>
          </cell>
          <cell r="L1166">
            <v>0</v>
          </cell>
        </row>
        <row r="1167">
          <cell r="C1167" t="str">
            <v>San Mateo-CCSChild MCRX</v>
          </cell>
          <cell r="D1167" t="str">
            <v>RX</v>
          </cell>
          <cell r="E1167" t="str">
            <v>Child MC</v>
          </cell>
          <cell r="F1167" t="str">
            <v xml:space="preserve"> Pharmacy 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-1.2499999999999734E-3</v>
          </cell>
          <cell r="L1167">
            <v>0</v>
          </cell>
        </row>
        <row r="1168">
          <cell r="C1168" t="str">
            <v>San Mateo-CCSChild MCLR</v>
          </cell>
          <cell r="D1168" t="str">
            <v>LR</v>
          </cell>
          <cell r="E1168" t="str">
            <v>Child MC</v>
          </cell>
          <cell r="F1168" t="str">
            <v xml:space="preserve"> Laboratory and Radiology </v>
          </cell>
          <cell r="G1168">
            <v>0</v>
          </cell>
          <cell r="H1168">
            <v>-6.8899999999999961E-2</v>
          </cell>
          <cell r="I1168">
            <v>0</v>
          </cell>
          <cell r="J1168">
            <v>0</v>
          </cell>
          <cell r="K1168">
            <v>-1.2499999999999734E-3</v>
          </cell>
          <cell r="L1168">
            <v>0</v>
          </cell>
        </row>
        <row r="1169">
          <cell r="C1169" t="str">
            <v>San Mateo-CCSChild MCHCBS</v>
          </cell>
          <cell r="D1169" t="str">
            <v>HCBS</v>
          </cell>
          <cell r="E1169" t="str">
            <v>Child MC</v>
          </cell>
          <cell r="F1169" t="str">
            <v xml:space="preserve"> HCBS 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-1.2499999999999734E-3</v>
          </cell>
          <cell r="L1169">
            <v>0</v>
          </cell>
        </row>
        <row r="1170">
          <cell r="C1170" t="str">
            <v>San Mateo-CCSChild MCOTH</v>
          </cell>
          <cell r="D1170" t="str">
            <v>OTH</v>
          </cell>
          <cell r="E1170" t="str">
            <v>Child MC</v>
          </cell>
          <cell r="F1170" t="str">
            <v xml:space="preserve"> All Others </v>
          </cell>
          <cell r="G1170">
            <v>0</v>
          </cell>
          <cell r="H1170">
            <v>-3.0200000000000005E-2</v>
          </cell>
          <cell r="I1170">
            <v>0</v>
          </cell>
          <cell r="J1170">
            <v>0</v>
          </cell>
          <cell r="K1170">
            <v>-1.2499999999999734E-3</v>
          </cell>
          <cell r="L1170">
            <v>0</v>
          </cell>
        </row>
        <row r="1171">
          <cell r="C1171" t="str">
            <v>San Mateo-CCSChild HFIP</v>
          </cell>
          <cell r="D1171" t="str">
            <v>IP</v>
          </cell>
          <cell r="E1171" t="str">
            <v>Child HF</v>
          </cell>
          <cell r="F1171" t="str">
            <v xml:space="preserve">Inpatient Hospital Services 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-2.4999999999999467E-3</v>
          </cell>
          <cell r="L1171">
            <v>0</v>
          </cell>
        </row>
        <row r="1172">
          <cell r="C1172" t="str">
            <v>San Mateo-CCSChild HFOP</v>
          </cell>
          <cell r="D1172" t="str">
            <v>OP</v>
          </cell>
          <cell r="E1172" t="str">
            <v>Child HF</v>
          </cell>
          <cell r="F1172" t="str">
            <v xml:space="preserve">Outpatient Facility Services </v>
          </cell>
          <cell r="G1172">
            <v>0</v>
          </cell>
          <cell r="H1172">
            <v>-2.0000000000000018E-3</v>
          </cell>
          <cell r="I1172">
            <v>0</v>
          </cell>
          <cell r="J1172">
            <v>0</v>
          </cell>
          <cell r="K1172">
            <v>-2.4999999999999467E-3</v>
          </cell>
          <cell r="L1172">
            <v>0</v>
          </cell>
        </row>
        <row r="1173">
          <cell r="C1173" t="str">
            <v>San Mateo-CCSChild HFER</v>
          </cell>
          <cell r="D1173" t="str">
            <v>ER</v>
          </cell>
          <cell r="E1173" t="str">
            <v>Child HF</v>
          </cell>
          <cell r="F1173" t="str">
            <v xml:space="preserve">Emergency Room Facility Services 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-2.4999999999999467E-3</v>
          </cell>
          <cell r="L1173">
            <v>0</v>
          </cell>
        </row>
        <row r="1174">
          <cell r="C1174" t="str">
            <v>San Mateo-CCSChild HFLTC</v>
          </cell>
          <cell r="D1174" t="str">
            <v>LTC</v>
          </cell>
          <cell r="E1174" t="str">
            <v>Child HF</v>
          </cell>
          <cell r="F1174" t="str">
            <v xml:space="preserve">Long-Term Care Facility 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-2.4999999999999467E-3</v>
          </cell>
          <cell r="L1174">
            <v>0</v>
          </cell>
        </row>
        <row r="1175">
          <cell r="C1175" t="str">
            <v>San Mateo-CCSChild HFPCP</v>
          </cell>
          <cell r="D1175" t="str">
            <v>PCP</v>
          </cell>
          <cell r="E1175" t="str">
            <v>Child HF</v>
          </cell>
          <cell r="F1175" t="str">
            <v xml:space="preserve">Physician Primary Care Services 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-2.4999999999999467E-3</v>
          </cell>
          <cell r="L1175">
            <v>0</v>
          </cell>
        </row>
        <row r="1176">
          <cell r="C1176" t="str">
            <v>San Mateo-CCSChild HFSP</v>
          </cell>
          <cell r="D1176" t="str">
            <v>SP</v>
          </cell>
          <cell r="E1176" t="str">
            <v>Child HF</v>
          </cell>
          <cell r="F1176" t="str">
            <v xml:space="preserve">Physician Specialty Services 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-2.4999999999999467E-3</v>
          </cell>
          <cell r="L1176">
            <v>0</v>
          </cell>
        </row>
        <row r="1177">
          <cell r="C1177" t="str">
            <v>San Mateo-CCSChild HFFQHC</v>
          </cell>
          <cell r="D1177" t="str">
            <v>FQHC</v>
          </cell>
          <cell r="E1177" t="str">
            <v>Child HF</v>
          </cell>
          <cell r="F1177" t="str">
            <v xml:space="preserve">FQHC Services 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-2.4999999999999467E-3</v>
          </cell>
          <cell r="L1177">
            <v>0</v>
          </cell>
        </row>
        <row r="1178">
          <cell r="C1178" t="str">
            <v>San Mateo-CCSChild HFNPP</v>
          </cell>
          <cell r="D1178" t="str">
            <v>NPP</v>
          </cell>
          <cell r="E1178" t="str">
            <v>Child HF</v>
          </cell>
          <cell r="F1178" t="str">
            <v xml:space="preserve"> Other Medical Professional Services </v>
          </cell>
          <cell r="G1178">
            <v>0</v>
          </cell>
          <cell r="H1178">
            <v>-6.1200000000000032E-2</v>
          </cell>
          <cell r="I1178">
            <v>0</v>
          </cell>
          <cell r="J1178">
            <v>0</v>
          </cell>
          <cell r="K1178">
            <v>-2.4999999999999467E-3</v>
          </cell>
          <cell r="L1178">
            <v>0</v>
          </cell>
        </row>
        <row r="1179">
          <cell r="C1179" t="str">
            <v>San Mateo-CCSChild HFRX</v>
          </cell>
          <cell r="D1179" t="str">
            <v>RX</v>
          </cell>
          <cell r="E1179" t="str">
            <v>Child HF</v>
          </cell>
          <cell r="F1179" t="str">
            <v xml:space="preserve"> Pharmacy 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-2.4999999999999467E-3</v>
          </cell>
          <cell r="L1179">
            <v>0</v>
          </cell>
        </row>
        <row r="1180">
          <cell r="C1180" t="str">
            <v>San Mateo-CCSChild HFLR</v>
          </cell>
          <cell r="D1180" t="str">
            <v>LR</v>
          </cell>
          <cell r="E1180" t="str">
            <v>Child HF</v>
          </cell>
          <cell r="F1180" t="str">
            <v xml:space="preserve"> Laboratory and Radiology </v>
          </cell>
          <cell r="G1180">
            <v>0</v>
          </cell>
          <cell r="H1180">
            <v>-6.1200000000000032E-2</v>
          </cell>
          <cell r="I1180">
            <v>0</v>
          </cell>
          <cell r="J1180">
            <v>0</v>
          </cell>
          <cell r="K1180">
            <v>-2.4999999999999467E-3</v>
          </cell>
          <cell r="L1180">
            <v>0</v>
          </cell>
        </row>
        <row r="1181">
          <cell r="C1181" t="str">
            <v>San Mateo-CCSChild HFHCBS</v>
          </cell>
          <cell r="D1181" t="str">
            <v>HCBS</v>
          </cell>
          <cell r="E1181" t="str">
            <v>Child HF</v>
          </cell>
          <cell r="F1181" t="str">
            <v xml:space="preserve"> HCBS 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-2.4999999999999467E-3</v>
          </cell>
          <cell r="L1181">
            <v>0</v>
          </cell>
        </row>
        <row r="1182">
          <cell r="C1182" t="str">
            <v>San Mateo-CCSChild HFOTH</v>
          </cell>
          <cell r="D1182" t="str">
            <v>OTH</v>
          </cell>
          <cell r="E1182" t="str">
            <v>Child HF</v>
          </cell>
          <cell r="F1182" t="str">
            <v xml:space="preserve"> All Others </v>
          </cell>
          <cell r="G1182">
            <v>0</v>
          </cell>
          <cell r="H1182">
            <v>-2.6699999999999946E-2</v>
          </cell>
          <cell r="I1182">
            <v>0</v>
          </cell>
          <cell r="J1182">
            <v>0</v>
          </cell>
          <cell r="K1182">
            <v>-2.4999999999999467E-3</v>
          </cell>
          <cell r="L1182">
            <v>0</v>
          </cell>
        </row>
        <row r="1183">
          <cell r="C1183" t="str">
            <v>San Mateo-CCSAdultIP</v>
          </cell>
          <cell r="D1183" t="str">
            <v>IP</v>
          </cell>
          <cell r="E1183" t="str">
            <v>Adult</v>
          </cell>
          <cell r="F1183" t="str">
            <v xml:space="preserve">Inpatient Hospital Services 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-2.2499999999999964E-2</v>
          </cell>
          <cell r="L1183">
            <v>0</v>
          </cell>
        </row>
        <row r="1184">
          <cell r="C1184" t="str">
            <v>San Mateo-CCSAdultOP</v>
          </cell>
          <cell r="D1184" t="str">
            <v>OP</v>
          </cell>
          <cell r="E1184" t="str">
            <v>Adult</v>
          </cell>
          <cell r="F1184" t="str">
            <v xml:space="preserve">Outpatient Facility Services </v>
          </cell>
          <cell r="G1184">
            <v>0</v>
          </cell>
          <cell r="H1184">
            <v>-1.0499999999999954E-2</v>
          </cell>
          <cell r="I1184">
            <v>0</v>
          </cell>
          <cell r="J1184">
            <v>0</v>
          </cell>
          <cell r="K1184">
            <v>-2.2499999999999964E-2</v>
          </cell>
          <cell r="L1184">
            <v>0</v>
          </cell>
        </row>
        <row r="1185">
          <cell r="C1185" t="str">
            <v>San Mateo-CCSAdultER</v>
          </cell>
          <cell r="D1185" t="str">
            <v>ER</v>
          </cell>
          <cell r="E1185" t="str">
            <v>Adult</v>
          </cell>
          <cell r="F1185" t="str">
            <v xml:space="preserve">Emergency Room Facility Services 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-2.2499999999999964E-2</v>
          </cell>
          <cell r="L1185">
            <v>0</v>
          </cell>
        </row>
        <row r="1186">
          <cell r="C1186" t="str">
            <v>San Mateo-CCSAdultLTC</v>
          </cell>
          <cell r="D1186" t="str">
            <v>LTC</v>
          </cell>
          <cell r="E1186" t="str">
            <v>Adult</v>
          </cell>
          <cell r="F1186" t="str">
            <v xml:space="preserve">Long-Term Care Facility 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-2.2499999999999964E-2</v>
          </cell>
          <cell r="L1186">
            <v>0</v>
          </cell>
        </row>
        <row r="1187">
          <cell r="C1187" t="str">
            <v>San Mateo-CCSAdultPCP</v>
          </cell>
          <cell r="D1187" t="str">
            <v>PCP</v>
          </cell>
          <cell r="E1187" t="str">
            <v>Adult</v>
          </cell>
          <cell r="F1187" t="str">
            <v xml:space="preserve">Physician Primary Care Services </v>
          </cell>
          <cell r="G1187">
            <v>0</v>
          </cell>
          <cell r="H1187">
            <v>-4.3300000000000005E-2</v>
          </cell>
          <cell r="I1187">
            <v>0</v>
          </cell>
          <cell r="J1187">
            <v>0</v>
          </cell>
          <cell r="K1187">
            <v>-2.2499999999999964E-2</v>
          </cell>
          <cell r="L1187">
            <v>0</v>
          </cell>
        </row>
        <row r="1188">
          <cell r="C1188" t="str">
            <v>San Mateo-CCSAdultSP</v>
          </cell>
          <cell r="D1188" t="str">
            <v>SP</v>
          </cell>
          <cell r="E1188" t="str">
            <v>Adult</v>
          </cell>
          <cell r="F1188" t="str">
            <v xml:space="preserve">Physician Specialty Services 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-2.2499999999999964E-2</v>
          </cell>
          <cell r="L1188">
            <v>0</v>
          </cell>
        </row>
        <row r="1189">
          <cell r="C1189" t="str">
            <v>San Mateo-CCSAdultFQHC</v>
          </cell>
          <cell r="D1189" t="str">
            <v>FQHC</v>
          </cell>
          <cell r="E1189" t="str">
            <v>Adult</v>
          </cell>
          <cell r="F1189" t="str">
            <v xml:space="preserve">FQHC Services 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-2.2499999999999964E-2</v>
          </cell>
          <cell r="L1189">
            <v>0</v>
          </cell>
        </row>
        <row r="1190">
          <cell r="C1190" t="str">
            <v>San Mateo-CCSAdultNPP</v>
          </cell>
          <cell r="D1190" t="str">
            <v>NPP</v>
          </cell>
          <cell r="E1190" t="str">
            <v>Adult</v>
          </cell>
          <cell r="F1190" t="str">
            <v xml:space="preserve"> Other Medical Professional Services </v>
          </cell>
          <cell r="G1190">
            <v>0</v>
          </cell>
          <cell r="H1190">
            <v>-6.8899999999999961E-2</v>
          </cell>
          <cell r="I1190">
            <v>0</v>
          </cell>
          <cell r="J1190">
            <v>0</v>
          </cell>
          <cell r="K1190">
            <v>-2.2499999999999964E-2</v>
          </cell>
          <cell r="L1190">
            <v>0</v>
          </cell>
        </row>
        <row r="1191">
          <cell r="C1191" t="str">
            <v>San Mateo-CCSAdultRX</v>
          </cell>
          <cell r="D1191" t="str">
            <v>RX</v>
          </cell>
          <cell r="E1191" t="str">
            <v>Adult</v>
          </cell>
          <cell r="F1191" t="str">
            <v xml:space="preserve"> Pharmacy </v>
          </cell>
          <cell r="G1191">
            <v>0</v>
          </cell>
          <cell r="H1191">
            <v>0</v>
          </cell>
          <cell r="I1191">
            <v>-2.1602265028259127E-2</v>
          </cell>
          <cell r="J1191">
            <v>0</v>
          </cell>
          <cell r="K1191">
            <v>-2.2499999999999964E-2</v>
          </cell>
          <cell r="L1191">
            <v>0</v>
          </cell>
        </row>
        <row r="1192">
          <cell r="C1192" t="str">
            <v>San Mateo-CCSAdultLR</v>
          </cell>
          <cell r="D1192" t="str">
            <v>LR</v>
          </cell>
          <cell r="E1192" t="str">
            <v>Adult</v>
          </cell>
          <cell r="F1192" t="str">
            <v xml:space="preserve"> Laboratory and Radiology </v>
          </cell>
          <cell r="G1192">
            <v>0</v>
          </cell>
          <cell r="H1192">
            <v>-6.8899999999999961E-2</v>
          </cell>
          <cell r="I1192">
            <v>0</v>
          </cell>
          <cell r="J1192">
            <v>0</v>
          </cell>
          <cell r="K1192">
            <v>-2.2499999999999964E-2</v>
          </cell>
          <cell r="L1192">
            <v>0</v>
          </cell>
        </row>
        <row r="1193">
          <cell r="C1193" t="str">
            <v>San Mateo-CCSAdultHCBS</v>
          </cell>
          <cell r="D1193" t="str">
            <v>HCBS</v>
          </cell>
          <cell r="E1193" t="str">
            <v>Adult</v>
          </cell>
          <cell r="F1193" t="str">
            <v xml:space="preserve"> HCBS 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-2.2499999999999964E-2</v>
          </cell>
          <cell r="L1193">
            <v>0</v>
          </cell>
        </row>
        <row r="1194">
          <cell r="C1194" t="str">
            <v>San Mateo-CCSAdultOTH</v>
          </cell>
          <cell r="D1194" t="str">
            <v>OTH</v>
          </cell>
          <cell r="E1194" t="str">
            <v>Adult</v>
          </cell>
          <cell r="F1194" t="str">
            <v xml:space="preserve"> All Others </v>
          </cell>
          <cell r="G1194">
            <v>0</v>
          </cell>
          <cell r="H1194">
            <v>-3.0200000000000005E-2</v>
          </cell>
          <cell r="I1194">
            <v>0</v>
          </cell>
          <cell r="J1194">
            <v>0</v>
          </cell>
          <cell r="K1194">
            <v>-2.2499999999999964E-2</v>
          </cell>
          <cell r="L1194">
            <v>0</v>
          </cell>
        </row>
        <row r="1195">
          <cell r="C1195" t="str">
            <v>San Mateo-CCSAged&amp;DisabledNonDualIP</v>
          </cell>
          <cell r="D1195" t="str">
            <v>IP</v>
          </cell>
          <cell r="E1195" t="str">
            <v>Aged&amp;DisabledNonDual</v>
          </cell>
          <cell r="F1195" t="str">
            <v xml:space="preserve">Inpatient Hospital Services 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</row>
        <row r="1196">
          <cell r="C1196" t="str">
            <v>San Mateo-CCSAged&amp;DisabledNonDualOP</v>
          </cell>
          <cell r="D1196" t="str">
            <v>OP</v>
          </cell>
          <cell r="E1196" t="str">
            <v>Aged&amp;DisabledNonDual</v>
          </cell>
          <cell r="F1196" t="str">
            <v xml:space="preserve">Outpatient Facility Services </v>
          </cell>
          <cell r="G1196">
            <v>0</v>
          </cell>
          <cell r="H1196">
            <v>-1.3100000000000001E-2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</row>
        <row r="1197">
          <cell r="C1197" t="str">
            <v>San Mateo-CCSAged&amp;DisabledNonDualER</v>
          </cell>
          <cell r="D1197" t="str">
            <v>ER</v>
          </cell>
          <cell r="E1197" t="str">
            <v>Aged&amp;DisabledNonDual</v>
          </cell>
          <cell r="F1197" t="str">
            <v xml:space="preserve">Emergency Room Facility Services 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</row>
        <row r="1198">
          <cell r="C1198" t="str">
            <v>San Mateo-CCSAged&amp;DisabledNonDualLTC</v>
          </cell>
          <cell r="D1198" t="str">
            <v>LTC</v>
          </cell>
          <cell r="E1198" t="str">
            <v>Aged&amp;DisabledNonDual</v>
          </cell>
          <cell r="F1198" t="str">
            <v xml:space="preserve">Long-Term Care Facility 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</row>
        <row r="1199">
          <cell r="C1199" t="str">
            <v>San Mateo-CCSAged&amp;DisabledNonDualPCP</v>
          </cell>
          <cell r="D1199" t="str">
            <v>PCP</v>
          </cell>
          <cell r="E1199" t="str">
            <v>Aged&amp;DisabledNonDual</v>
          </cell>
          <cell r="F1199" t="str">
            <v xml:space="preserve">Physician Primary Care Services </v>
          </cell>
          <cell r="G1199">
            <v>0</v>
          </cell>
          <cell r="H1199">
            <v>-6.030000000000002E-2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</row>
        <row r="1200">
          <cell r="C1200" t="str">
            <v>San Mateo-CCSAged&amp;DisabledNonDualSP</v>
          </cell>
          <cell r="D1200" t="str">
            <v>SP</v>
          </cell>
          <cell r="E1200" t="str">
            <v>Aged&amp;DisabledNonDual</v>
          </cell>
          <cell r="F1200" t="str">
            <v xml:space="preserve">Physician Specialty Services 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</row>
        <row r="1201">
          <cell r="C1201" t="str">
            <v>San Mateo-CCSAged&amp;DisabledNonDualFQHC</v>
          </cell>
          <cell r="D1201" t="str">
            <v>FQHC</v>
          </cell>
          <cell r="E1201" t="str">
            <v>Aged&amp;DisabledNonDual</v>
          </cell>
          <cell r="F1201" t="str">
            <v xml:space="preserve">FQHC Services 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</row>
        <row r="1202">
          <cell r="C1202" t="str">
            <v>San Mateo-CCSAged&amp;DisabledNonDualNPP</v>
          </cell>
          <cell r="D1202" t="str">
            <v>NPP</v>
          </cell>
          <cell r="E1202" t="str">
            <v>Aged&amp;DisabledNonDual</v>
          </cell>
          <cell r="F1202" t="str">
            <v xml:space="preserve"> Other Medical Professional Services </v>
          </cell>
          <cell r="G1202">
            <v>0</v>
          </cell>
          <cell r="H1202">
            <v>-6.8899999999999961E-2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</row>
        <row r="1203">
          <cell r="C1203" t="str">
            <v>San Mateo-CCSAged&amp;DisabledNonDualRX</v>
          </cell>
          <cell r="D1203" t="str">
            <v>RX</v>
          </cell>
          <cell r="E1203" t="str">
            <v>Aged&amp;DisabledNonDual</v>
          </cell>
          <cell r="F1203" t="str">
            <v xml:space="preserve"> Pharmacy </v>
          </cell>
          <cell r="G1203">
            <v>0</v>
          </cell>
          <cell r="H1203">
            <v>0</v>
          </cell>
          <cell r="I1203">
            <v>-3.1122105092539321E-2</v>
          </cell>
          <cell r="J1203">
            <v>0</v>
          </cell>
          <cell r="K1203">
            <v>0</v>
          </cell>
          <cell r="L1203">
            <v>0</v>
          </cell>
        </row>
        <row r="1204">
          <cell r="C1204" t="str">
            <v>San Mateo-CCSAged&amp;DisabledNonDualLR</v>
          </cell>
          <cell r="D1204" t="str">
            <v>LR</v>
          </cell>
          <cell r="E1204" t="str">
            <v>Aged&amp;DisabledNonDual</v>
          </cell>
          <cell r="F1204" t="str">
            <v xml:space="preserve"> Laboratory and Radiology </v>
          </cell>
          <cell r="G1204">
            <v>0</v>
          </cell>
          <cell r="H1204">
            <v>-6.8899999999999961E-2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</row>
        <row r="1205">
          <cell r="C1205" t="str">
            <v>San Mateo-CCSAged&amp;DisabledNonDualHCBS</v>
          </cell>
          <cell r="D1205" t="str">
            <v>HCBS</v>
          </cell>
          <cell r="E1205" t="str">
            <v>Aged&amp;DisabledNonDual</v>
          </cell>
          <cell r="F1205" t="str">
            <v xml:space="preserve"> HCBS </v>
          </cell>
          <cell r="G1205">
            <v>1.7833386626933789E-2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</row>
        <row r="1206">
          <cell r="C1206" t="str">
            <v>San Mateo-CCSAged&amp;DisabledNonDualOTH</v>
          </cell>
          <cell r="D1206" t="str">
            <v>OTH</v>
          </cell>
          <cell r="E1206" t="str">
            <v>Aged&amp;DisabledNonDual</v>
          </cell>
          <cell r="F1206" t="str">
            <v xml:space="preserve"> All Others </v>
          </cell>
          <cell r="G1206">
            <v>0</v>
          </cell>
          <cell r="H1206">
            <v>-3.0200000000000005E-2</v>
          </cell>
          <cell r="I1206">
            <v>0</v>
          </cell>
          <cell r="J1206">
            <v>0</v>
          </cell>
          <cell r="K1206">
            <v>0</v>
          </cell>
          <cell r="L1206">
            <v>-6.0038156428121603E-4</v>
          </cell>
        </row>
        <row r="1207">
          <cell r="C1207" t="str">
            <v>San Mateo-CCSDisabledDualIP</v>
          </cell>
          <cell r="D1207" t="str">
            <v>IP</v>
          </cell>
          <cell r="E1207" t="str">
            <v>DisabledDual</v>
          </cell>
          <cell r="F1207" t="str">
            <v xml:space="preserve">Inpatient Hospital Services 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</row>
        <row r="1208">
          <cell r="C1208" t="str">
            <v>San Mateo-CCSDisabledDualOP</v>
          </cell>
          <cell r="D1208" t="str">
            <v>OP</v>
          </cell>
          <cell r="E1208" t="str">
            <v>DisabledDual</v>
          </cell>
          <cell r="F1208" t="str">
            <v xml:space="preserve">Outpatient Facility Services 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</row>
        <row r="1209">
          <cell r="C1209" t="str">
            <v>San Mateo-CCSDisabledDualER</v>
          </cell>
          <cell r="D1209" t="str">
            <v>ER</v>
          </cell>
          <cell r="E1209" t="str">
            <v>DisabledDual</v>
          </cell>
          <cell r="F1209" t="str">
            <v xml:space="preserve">Emergency Room Facility Services 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</row>
        <row r="1210">
          <cell r="C1210" t="str">
            <v>San Mateo-CCSDisabledDualLTC</v>
          </cell>
          <cell r="D1210" t="str">
            <v>LTC</v>
          </cell>
          <cell r="E1210" t="str">
            <v>DisabledDual</v>
          </cell>
          <cell r="F1210" t="str">
            <v xml:space="preserve">Long-Term Care Facility 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</row>
        <row r="1211">
          <cell r="C1211" t="str">
            <v>San Mateo-CCSDisabledDualPCP</v>
          </cell>
          <cell r="D1211" t="str">
            <v>PCP</v>
          </cell>
          <cell r="E1211" t="str">
            <v>DisabledDual</v>
          </cell>
          <cell r="F1211" t="str">
            <v xml:space="preserve">Physician Primary Care Services 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</row>
        <row r="1212">
          <cell r="C1212" t="str">
            <v>San Mateo-CCSDisabledDualSP</v>
          </cell>
          <cell r="D1212" t="str">
            <v>SP</v>
          </cell>
          <cell r="E1212" t="str">
            <v>DisabledDual</v>
          </cell>
          <cell r="F1212" t="str">
            <v xml:space="preserve">Physician Specialty Services 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</row>
        <row r="1213">
          <cell r="C1213" t="str">
            <v>San Mateo-CCSDisabledDualFQHC</v>
          </cell>
          <cell r="D1213" t="str">
            <v>FQHC</v>
          </cell>
          <cell r="E1213" t="str">
            <v>DisabledDual</v>
          </cell>
          <cell r="F1213" t="str">
            <v xml:space="preserve">FQHC Services 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</row>
        <row r="1214">
          <cell r="C1214" t="str">
            <v>San Mateo-CCSDisabledDualNPP</v>
          </cell>
          <cell r="D1214" t="str">
            <v>NPP</v>
          </cell>
          <cell r="E1214" t="str">
            <v>DisabledDual</v>
          </cell>
          <cell r="F1214" t="str">
            <v xml:space="preserve"> Other Medical Professional Services 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</row>
        <row r="1215">
          <cell r="C1215" t="str">
            <v>San Mateo-CCSDisabledDualRX</v>
          </cell>
          <cell r="D1215" t="str">
            <v>RX</v>
          </cell>
          <cell r="E1215" t="str">
            <v>DisabledDual</v>
          </cell>
          <cell r="F1215" t="str">
            <v xml:space="preserve"> Pharmacy 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</row>
        <row r="1216">
          <cell r="C1216" t="str">
            <v>San Mateo-CCSDisabledDualLR</v>
          </cell>
          <cell r="D1216" t="str">
            <v>LR</v>
          </cell>
          <cell r="E1216" t="str">
            <v>DisabledDual</v>
          </cell>
          <cell r="F1216" t="str">
            <v xml:space="preserve"> Laboratory and Radiology 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</row>
        <row r="1217">
          <cell r="C1217" t="str">
            <v>San Mateo-CCSDisabledDualHCBS</v>
          </cell>
          <cell r="D1217" t="str">
            <v>HCBS</v>
          </cell>
          <cell r="E1217" t="str">
            <v>DisabledDual</v>
          </cell>
          <cell r="F1217" t="str">
            <v xml:space="preserve"> HCBS </v>
          </cell>
          <cell r="G1217">
            <v>9.1017760017141791E-2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</row>
        <row r="1218">
          <cell r="C1218" t="str">
            <v>San Mateo-CCSDisabledDualOTH</v>
          </cell>
          <cell r="D1218" t="str">
            <v>OTH</v>
          </cell>
          <cell r="E1218" t="str">
            <v>DisabledDual</v>
          </cell>
          <cell r="F1218" t="str">
            <v xml:space="preserve"> All Others 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-1.4210084771331122E-3</v>
          </cell>
        </row>
        <row r="1219">
          <cell r="C1219" t="str">
            <v>San Mateo-CCSAgedDualIP</v>
          </cell>
          <cell r="D1219" t="str">
            <v>IP</v>
          </cell>
          <cell r="E1219" t="str">
            <v>AgedDual</v>
          </cell>
          <cell r="F1219" t="str">
            <v xml:space="preserve">Inpatient Hospital Services 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</row>
        <row r="1220">
          <cell r="C1220" t="str">
            <v>San Mateo-CCSAgedDualOP</v>
          </cell>
          <cell r="D1220" t="str">
            <v>OP</v>
          </cell>
          <cell r="E1220" t="str">
            <v>AgedDual</v>
          </cell>
          <cell r="F1220" t="str">
            <v xml:space="preserve">Outpatient Facility Services 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</row>
        <row r="1221">
          <cell r="C1221" t="str">
            <v>San Mateo-CCSAgedDualER</v>
          </cell>
          <cell r="D1221" t="str">
            <v>ER</v>
          </cell>
          <cell r="E1221" t="str">
            <v>AgedDual</v>
          </cell>
          <cell r="F1221" t="str">
            <v xml:space="preserve">Emergency Room Facility Services 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</row>
        <row r="1222">
          <cell r="C1222" t="str">
            <v>San Mateo-CCSAgedDualLTC</v>
          </cell>
          <cell r="D1222" t="str">
            <v>LTC</v>
          </cell>
          <cell r="E1222" t="str">
            <v>AgedDual</v>
          </cell>
          <cell r="F1222" t="str">
            <v xml:space="preserve">Long-Term Care Facility 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</row>
        <row r="1223">
          <cell r="C1223" t="str">
            <v>San Mateo-CCSAgedDualPCP</v>
          </cell>
          <cell r="D1223" t="str">
            <v>PCP</v>
          </cell>
          <cell r="E1223" t="str">
            <v>AgedDual</v>
          </cell>
          <cell r="F1223" t="str">
            <v xml:space="preserve">Physician Primary Care Services 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</row>
        <row r="1224">
          <cell r="C1224" t="str">
            <v>San Mateo-CCSAgedDualSP</v>
          </cell>
          <cell r="D1224" t="str">
            <v>SP</v>
          </cell>
          <cell r="E1224" t="str">
            <v>AgedDual</v>
          </cell>
          <cell r="F1224" t="str">
            <v xml:space="preserve">Physician Specialty Services 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</row>
        <row r="1225">
          <cell r="C1225" t="str">
            <v>San Mateo-CCSAgedDualFQHC</v>
          </cell>
          <cell r="D1225" t="str">
            <v>FQHC</v>
          </cell>
          <cell r="E1225" t="str">
            <v>AgedDual</v>
          </cell>
          <cell r="F1225" t="str">
            <v xml:space="preserve">FQHC Services 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</row>
        <row r="1226">
          <cell r="C1226" t="str">
            <v>San Mateo-CCSAgedDualNPP</v>
          </cell>
          <cell r="D1226" t="str">
            <v>NPP</v>
          </cell>
          <cell r="E1226" t="str">
            <v>AgedDual</v>
          </cell>
          <cell r="F1226" t="str">
            <v xml:space="preserve"> Other Medical Professional Services 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</row>
        <row r="1227">
          <cell r="C1227" t="str">
            <v>San Mateo-CCSAgedDualRX</v>
          </cell>
          <cell r="D1227" t="str">
            <v>RX</v>
          </cell>
          <cell r="E1227" t="str">
            <v>AgedDual</v>
          </cell>
          <cell r="F1227" t="str">
            <v xml:space="preserve"> Pharmacy </v>
          </cell>
          <cell r="G1227">
            <v>0</v>
          </cell>
          <cell r="H1227">
            <v>0</v>
          </cell>
          <cell r="I1227">
            <v>0</v>
          </cell>
          <cell r="J1227">
            <v>-1.568096301054922E-3</v>
          </cell>
          <cell r="K1227">
            <v>0</v>
          </cell>
          <cell r="L1227">
            <v>0</v>
          </cell>
        </row>
        <row r="1228">
          <cell r="C1228" t="str">
            <v>San Mateo-CCSAgedDualLR</v>
          </cell>
          <cell r="D1228" t="str">
            <v>LR</v>
          </cell>
          <cell r="E1228" t="str">
            <v>AgedDual</v>
          </cell>
          <cell r="F1228" t="str">
            <v xml:space="preserve"> Laboratory and Radiology 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</row>
        <row r="1229">
          <cell r="C1229" t="str">
            <v>San Mateo-CCSAgedDualHCBS</v>
          </cell>
          <cell r="D1229" t="str">
            <v>HCBS</v>
          </cell>
          <cell r="E1229" t="str">
            <v>AgedDual</v>
          </cell>
          <cell r="F1229" t="str">
            <v xml:space="preserve"> HCBS </v>
          </cell>
          <cell r="G1229">
            <v>8.8576088262151798E-2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</row>
        <row r="1230">
          <cell r="C1230" t="str">
            <v>San Mateo-CCSAgedDualOTH</v>
          </cell>
          <cell r="D1230" t="str">
            <v>OTH</v>
          </cell>
          <cell r="E1230" t="str">
            <v>AgedDual</v>
          </cell>
          <cell r="F1230" t="str">
            <v xml:space="preserve"> All Others 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-4.0459490633676376E-3</v>
          </cell>
        </row>
        <row r="1231">
          <cell r="C1231" t="str">
            <v>San Mateo-CCSBCCTPIP</v>
          </cell>
          <cell r="D1231" t="str">
            <v>IP</v>
          </cell>
          <cell r="E1231" t="str">
            <v>BCCTP</v>
          </cell>
          <cell r="F1231" t="str">
            <v xml:space="preserve">Inpatient Hospital Services 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</row>
        <row r="1232">
          <cell r="C1232" t="str">
            <v>San Mateo-CCSBCCTPOP</v>
          </cell>
          <cell r="D1232" t="str">
            <v>OP</v>
          </cell>
          <cell r="E1232" t="str">
            <v>BCCTP</v>
          </cell>
          <cell r="F1232" t="str">
            <v xml:space="preserve">Outpatient Facility Services 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</row>
        <row r="1233">
          <cell r="C1233" t="str">
            <v>San Mateo-CCSBCCTPER</v>
          </cell>
          <cell r="D1233" t="str">
            <v>ER</v>
          </cell>
          <cell r="E1233" t="str">
            <v>BCCTP</v>
          </cell>
          <cell r="F1233" t="str">
            <v xml:space="preserve">Emergency Room Facility Services 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</row>
        <row r="1234">
          <cell r="C1234" t="str">
            <v>San Mateo-CCSBCCTPLTC</v>
          </cell>
          <cell r="D1234" t="str">
            <v>LTC</v>
          </cell>
          <cell r="E1234" t="str">
            <v>BCCTP</v>
          </cell>
          <cell r="F1234" t="str">
            <v xml:space="preserve">Long-Term Care Facility 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</row>
        <row r="1235">
          <cell r="C1235" t="str">
            <v>San Mateo-CCSBCCTPPCP</v>
          </cell>
          <cell r="D1235" t="str">
            <v>PCP</v>
          </cell>
          <cell r="E1235" t="str">
            <v>BCCTP</v>
          </cell>
          <cell r="F1235" t="str">
            <v xml:space="preserve">Physician Primary Care Services 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</row>
        <row r="1236">
          <cell r="C1236" t="str">
            <v>San Mateo-CCSBCCTPSP</v>
          </cell>
          <cell r="D1236" t="str">
            <v>SP</v>
          </cell>
          <cell r="E1236" t="str">
            <v>BCCTP</v>
          </cell>
          <cell r="F1236" t="str">
            <v xml:space="preserve">Physician Specialty Services 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</row>
        <row r="1237">
          <cell r="C1237" t="str">
            <v>San Mateo-CCSBCCTPFQHC</v>
          </cell>
          <cell r="D1237" t="str">
            <v>FQHC</v>
          </cell>
          <cell r="E1237" t="str">
            <v>BCCTP</v>
          </cell>
          <cell r="F1237" t="str">
            <v xml:space="preserve">FQHC Services 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</row>
        <row r="1238">
          <cell r="C1238" t="str">
            <v>San Mateo-CCSBCCTPNPP</v>
          </cell>
          <cell r="D1238" t="str">
            <v>NPP</v>
          </cell>
          <cell r="E1238" t="str">
            <v>BCCTP</v>
          </cell>
          <cell r="F1238" t="str">
            <v xml:space="preserve"> Other Medical Professional Services 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</row>
        <row r="1239">
          <cell r="C1239" t="str">
            <v>San Mateo-CCSBCCTPRX</v>
          </cell>
          <cell r="D1239" t="str">
            <v>RX</v>
          </cell>
          <cell r="E1239" t="str">
            <v>BCCTP</v>
          </cell>
          <cell r="F1239" t="str">
            <v xml:space="preserve"> Pharmacy 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</row>
        <row r="1240">
          <cell r="C1240" t="str">
            <v>San Mateo-CCSBCCTPLR</v>
          </cell>
          <cell r="D1240" t="str">
            <v>LR</v>
          </cell>
          <cell r="E1240" t="str">
            <v>BCCTP</v>
          </cell>
          <cell r="F1240" t="str">
            <v xml:space="preserve"> Laboratory and Radiology 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</row>
        <row r="1241">
          <cell r="C1241" t="str">
            <v>San Mateo-CCSBCCTPHCBS</v>
          </cell>
          <cell r="D1241" t="str">
            <v>HCBS</v>
          </cell>
          <cell r="E1241" t="str">
            <v>BCCTP</v>
          </cell>
          <cell r="F1241" t="str">
            <v xml:space="preserve"> HCBS 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</row>
        <row r="1242">
          <cell r="C1242" t="str">
            <v>San Mateo-CCSBCCTPOTH</v>
          </cell>
          <cell r="D1242" t="str">
            <v>OTH</v>
          </cell>
          <cell r="E1242" t="str">
            <v>BCCTP</v>
          </cell>
          <cell r="F1242" t="str">
            <v xml:space="preserve"> All Others 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</row>
        <row r="1243">
          <cell r="C1243" t="str">
            <v>San Mateo-CCSAIDSNonDualIP</v>
          </cell>
          <cell r="D1243" t="str">
            <v>IP</v>
          </cell>
          <cell r="E1243" t="str">
            <v>AIDSNonDual</v>
          </cell>
          <cell r="F1243" t="str">
            <v xml:space="preserve">Inpatient Hospital Services 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</row>
        <row r="1244">
          <cell r="C1244" t="str">
            <v>San Mateo-CCSAIDSNonDualOP</v>
          </cell>
          <cell r="D1244" t="str">
            <v>OP</v>
          </cell>
          <cell r="E1244" t="str">
            <v>AIDSNonDual</v>
          </cell>
          <cell r="F1244" t="str">
            <v xml:space="preserve">Outpatient Facility Services </v>
          </cell>
          <cell r="G1244">
            <v>0</v>
          </cell>
          <cell r="H1244">
            <v>-1.3100000000000001E-2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</row>
        <row r="1245">
          <cell r="C1245" t="str">
            <v>San Mateo-CCSAIDSNonDualER</v>
          </cell>
          <cell r="D1245" t="str">
            <v>ER</v>
          </cell>
          <cell r="E1245" t="str">
            <v>AIDSNonDual</v>
          </cell>
          <cell r="F1245" t="str">
            <v xml:space="preserve">Emergency Room Facility Services 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</row>
        <row r="1246">
          <cell r="C1246" t="str">
            <v>San Mateo-CCSAIDSNonDualLTC</v>
          </cell>
          <cell r="D1246" t="str">
            <v>LTC</v>
          </cell>
          <cell r="E1246" t="str">
            <v>AIDSNonDual</v>
          </cell>
          <cell r="F1246" t="str">
            <v xml:space="preserve">Long-Term Care Facility 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</row>
        <row r="1247">
          <cell r="C1247" t="str">
            <v>San Mateo-CCSAIDSNonDualPCP</v>
          </cell>
          <cell r="D1247" t="str">
            <v>PCP</v>
          </cell>
          <cell r="E1247" t="str">
            <v>AIDSNonDual</v>
          </cell>
          <cell r="F1247" t="str">
            <v xml:space="preserve">Physician Primary Care Services </v>
          </cell>
          <cell r="G1247">
            <v>0</v>
          </cell>
          <cell r="H1247">
            <v>-6.030000000000002E-2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</row>
        <row r="1248">
          <cell r="C1248" t="str">
            <v>San Mateo-CCSAIDSNonDualSP</v>
          </cell>
          <cell r="D1248" t="str">
            <v>SP</v>
          </cell>
          <cell r="E1248" t="str">
            <v>AIDSNonDual</v>
          </cell>
          <cell r="F1248" t="str">
            <v xml:space="preserve">Physician Specialty Services 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</row>
        <row r="1249">
          <cell r="C1249" t="str">
            <v>San Mateo-CCSAIDSNonDualFQHC</v>
          </cell>
          <cell r="D1249" t="str">
            <v>FQHC</v>
          </cell>
          <cell r="E1249" t="str">
            <v>AIDSNonDual</v>
          </cell>
          <cell r="F1249" t="str">
            <v xml:space="preserve">FQHC Services 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</row>
        <row r="1250">
          <cell r="C1250" t="str">
            <v>San Mateo-CCSAIDSNonDualNPP</v>
          </cell>
          <cell r="D1250" t="str">
            <v>NPP</v>
          </cell>
          <cell r="E1250" t="str">
            <v>AIDSNonDual</v>
          </cell>
          <cell r="F1250" t="str">
            <v xml:space="preserve"> Other Medical Professional Services </v>
          </cell>
          <cell r="G1250">
            <v>0</v>
          </cell>
          <cell r="H1250">
            <v>-6.8899999999999961E-2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</row>
        <row r="1251">
          <cell r="C1251" t="str">
            <v>San Mateo-CCSAIDSNonDualRX</v>
          </cell>
          <cell r="D1251" t="str">
            <v>RX</v>
          </cell>
          <cell r="E1251" t="str">
            <v>AIDSNonDual</v>
          </cell>
          <cell r="F1251" t="str">
            <v xml:space="preserve"> Pharmacy 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</row>
        <row r="1252">
          <cell r="C1252" t="str">
            <v>San Mateo-CCSAIDSNonDualLR</v>
          </cell>
          <cell r="D1252" t="str">
            <v>LR</v>
          </cell>
          <cell r="E1252" t="str">
            <v>AIDSNonDual</v>
          </cell>
          <cell r="F1252" t="str">
            <v xml:space="preserve"> Laboratory and Radiology </v>
          </cell>
          <cell r="G1252">
            <v>0</v>
          </cell>
          <cell r="H1252">
            <v>-6.8899999999999961E-2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</row>
        <row r="1253">
          <cell r="C1253" t="str">
            <v>San Mateo-CCSAIDSNonDualHCBS</v>
          </cell>
          <cell r="D1253" t="str">
            <v>HCBS</v>
          </cell>
          <cell r="E1253" t="str">
            <v>AIDSNonDual</v>
          </cell>
          <cell r="F1253" t="str">
            <v xml:space="preserve"> HCBS </v>
          </cell>
          <cell r="G1253">
            <v>3.8415683691725544E-2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</row>
        <row r="1254">
          <cell r="C1254" t="str">
            <v>San Mateo-CCSAIDSNonDualOTH</v>
          </cell>
          <cell r="D1254" t="str">
            <v>OTH</v>
          </cell>
          <cell r="E1254" t="str">
            <v>AIDSNonDual</v>
          </cell>
          <cell r="F1254" t="str">
            <v xml:space="preserve"> All Others </v>
          </cell>
          <cell r="G1254">
            <v>0</v>
          </cell>
          <cell r="H1254">
            <v>-3.0200000000000005E-2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</row>
        <row r="1255">
          <cell r="C1255" t="str">
            <v>San Mateo-CCSAIDSDualIP</v>
          </cell>
          <cell r="D1255" t="str">
            <v>IP</v>
          </cell>
          <cell r="E1255" t="str">
            <v>AIDSDual</v>
          </cell>
          <cell r="F1255" t="str">
            <v xml:space="preserve">Inpatient Hospital Services 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</row>
        <row r="1256">
          <cell r="C1256" t="str">
            <v>San Mateo-CCSAIDSDualOP</v>
          </cell>
          <cell r="D1256" t="str">
            <v>OP</v>
          </cell>
          <cell r="E1256" t="str">
            <v>AIDSDual</v>
          </cell>
          <cell r="F1256" t="str">
            <v xml:space="preserve">Outpatient Facility Services 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</row>
        <row r="1257">
          <cell r="C1257" t="str">
            <v>San Mateo-CCSAIDSDualER</v>
          </cell>
          <cell r="D1257" t="str">
            <v>ER</v>
          </cell>
          <cell r="E1257" t="str">
            <v>AIDSDual</v>
          </cell>
          <cell r="F1257" t="str">
            <v xml:space="preserve">Emergency Room Facility Services 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</row>
        <row r="1258">
          <cell r="C1258" t="str">
            <v>San Mateo-CCSAIDSDualLTC</v>
          </cell>
          <cell r="D1258" t="str">
            <v>LTC</v>
          </cell>
          <cell r="E1258" t="str">
            <v>AIDSDual</v>
          </cell>
          <cell r="F1258" t="str">
            <v xml:space="preserve">Long-Term Care Facility 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</row>
        <row r="1259">
          <cell r="C1259" t="str">
            <v>San Mateo-CCSAIDSDualPCP</v>
          </cell>
          <cell r="D1259" t="str">
            <v>PCP</v>
          </cell>
          <cell r="E1259" t="str">
            <v>AIDSDual</v>
          </cell>
          <cell r="F1259" t="str">
            <v xml:space="preserve">Physician Primary Care Services 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</row>
        <row r="1260">
          <cell r="C1260" t="str">
            <v>San Mateo-CCSAIDSDualSP</v>
          </cell>
          <cell r="D1260" t="str">
            <v>SP</v>
          </cell>
          <cell r="E1260" t="str">
            <v>AIDSDual</v>
          </cell>
          <cell r="F1260" t="str">
            <v xml:space="preserve">Physician Specialty Services 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</row>
        <row r="1261">
          <cell r="C1261" t="str">
            <v>San Mateo-CCSAIDSDualFQHC</v>
          </cell>
          <cell r="D1261" t="str">
            <v>FQHC</v>
          </cell>
          <cell r="E1261" t="str">
            <v>AIDSDual</v>
          </cell>
          <cell r="F1261" t="str">
            <v xml:space="preserve">FQHC Services 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</row>
        <row r="1262">
          <cell r="C1262" t="str">
            <v>San Mateo-CCSAIDSDualNPP</v>
          </cell>
          <cell r="D1262" t="str">
            <v>NPP</v>
          </cell>
          <cell r="E1262" t="str">
            <v>AIDSDual</v>
          </cell>
          <cell r="F1262" t="str">
            <v xml:space="preserve"> Other Medical Professional Services 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</row>
        <row r="1263">
          <cell r="C1263" t="str">
            <v>San Mateo-CCSAIDSDualRX</v>
          </cell>
          <cell r="D1263" t="str">
            <v>RX</v>
          </cell>
          <cell r="E1263" t="str">
            <v>AIDSDual</v>
          </cell>
          <cell r="F1263" t="str">
            <v xml:space="preserve"> Pharmacy 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</row>
        <row r="1264">
          <cell r="C1264" t="str">
            <v>San Mateo-CCSAIDSDualLR</v>
          </cell>
          <cell r="D1264" t="str">
            <v>LR</v>
          </cell>
          <cell r="E1264" t="str">
            <v>AIDSDual</v>
          </cell>
          <cell r="F1264" t="str">
            <v xml:space="preserve"> Laboratory and Radiology 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</row>
        <row r="1265">
          <cell r="C1265" t="str">
            <v>San Mateo-CCSAIDSDualHCBS</v>
          </cell>
          <cell r="D1265" t="str">
            <v>HCBS</v>
          </cell>
          <cell r="E1265" t="str">
            <v>AIDSDual</v>
          </cell>
          <cell r="F1265" t="str">
            <v xml:space="preserve"> HCBS </v>
          </cell>
          <cell r="G1265">
            <v>9.1017760017141791E-2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</row>
        <row r="1266">
          <cell r="C1266" t="str">
            <v>San Mateo-CCSAIDSDualOTH</v>
          </cell>
          <cell r="D1266" t="str">
            <v>OTH</v>
          </cell>
          <cell r="E1266" t="str">
            <v>AIDSDual</v>
          </cell>
          <cell r="F1266" t="str">
            <v xml:space="preserve"> All Others 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</row>
        <row r="1267">
          <cell r="C1267" t="str">
            <v>San Mateo-CCSLTCNonDualIP</v>
          </cell>
          <cell r="D1267" t="str">
            <v>IP</v>
          </cell>
          <cell r="E1267" t="str">
            <v>LTCNonDual</v>
          </cell>
          <cell r="F1267" t="str">
            <v xml:space="preserve">Inpatient Hospital Services 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</row>
        <row r="1268">
          <cell r="C1268" t="str">
            <v>San Mateo-CCSLTCNonDualOP</v>
          </cell>
          <cell r="D1268" t="str">
            <v>OP</v>
          </cell>
          <cell r="E1268" t="str">
            <v>LTCNonDual</v>
          </cell>
          <cell r="F1268" t="str">
            <v xml:space="preserve">Outpatient Facility Services </v>
          </cell>
          <cell r="G1268">
            <v>0</v>
          </cell>
          <cell r="H1268">
            <v>-1.3100000000000001E-2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</row>
        <row r="1269">
          <cell r="C1269" t="str">
            <v>San Mateo-CCSLTCNonDualER</v>
          </cell>
          <cell r="D1269" t="str">
            <v>ER</v>
          </cell>
          <cell r="E1269" t="str">
            <v>LTCNonDual</v>
          </cell>
          <cell r="F1269" t="str">
            <v xml:space="preserve">Emergency Room Facility Services 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</row>
        <row r="1270">
          <cell r="C1270" t="str">
            <v>San Mateo-CCSLTCNonDualLTC</v>
          </cell>
          <cell r="D1270" t="str">
            <v>LTC</v>
          </cell>
          <cell r="E1270" t="str">
            <v>LTCNonDual</v>
          </cell>
          <cell r="F1270" t="str">
            <v xml:space="preserve">Long-Term Care Facility 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</row>
        <row r="1271">
          <cell r="C1271" t="str">
            <v>San Mateo-CCSLTCNonDualPCP</v>
          </cell>
          <cell r="D1271" t="str">
            <v>PCP</v>
          </cell>
          <cell r="E1271" t="str">
            <v>LTCNonDual</v>
          </cell>
          <cell r="F1271" t="str">
            <v xml:space="preserve">Physician Primary Care Services </v>
          </cell>
          <cell r="G1271">
            <v>0</v>
          </cell>
          <cell r="H1271">
            <v>-6.030000000000002E-2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</row>
        <row r="1272">
          <cell r="C1272" t="str">
            <v>San Mateo-CCSLTCNonDualSP</v>
          </cell>
          <cell r="D1272" t="str">
            <v>SP</v>
          </cell>
          <cell r="E1272" t="str">
            <v>LTCNonDual</v>
          </cell>
          <cell r="F1272" t="str">
            <v xml:space="preserve">Physician Specialty Services 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</row>
        <row r="1273">
          <cell r="C1273" t="str">
            <v>San Mateo-CCSLTCNonDualFQHC</v>
          </cell>
          <cell r="D1273" t="str">
            <v>FQHC</v>
          </cell>
          <cell r="E1273" t="str">
            <v>LTCNonDual</v>
          </cell>
          <cell r="F1273" t="str">
            <v xml:space="preserve">FQHC Services 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</row>
        <row r="1274">
          <cell r="C1274" t="str">
            <v>San Mateo-CCSLTCNonDualNPP</v>
          </cell>
          <cell r="D1274" t="str">
            <v>NPP</v>
          </cell>
          <cell r="E1274" t="str">
            <v>LTCNonDual</v>
          </cell>
          <cell r="F1274" t="str">
            <v xml:space="preserve"> Other Medical Professional Services </v>
          </cell>
          <cell r="G1274">
            <v>0</v>
          </cell>
          <cell r="H1274">
            <v>-6.8899999999999961E-2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</row>
        <row r="1275">
          <cell r="C1275" t="str">
            <v>San Mateo-CCSLTCNonDualRX</v>
          </cell>
          <cell r="D1275" t="str">
            <v>RX</v>
          </cell>
          <cell r="E1275" t="str">
            <v>LTCNonDual</v>
          </cell>
          <cell r="F1275" t="str">
            <v xml:space="preserve"> Pharmacy 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</row>
        <row r="1276">
          <cell r="C1276" t="str">
            <v>San Mateo-CCSLTCNonDualLR</v>
          </cell>
          <cell r="D1276" t="str">
            <v>LR</v>
          </cell>
          <cell r="E1276" t="str">
            <v>LTCNonDual</v>
          </cell>
          <cell r="F1276" t="str">
            <v xml:space="preserve"> Laboratory and Radiology </v>
          </cell>
          <cell r="G1276">
            <v>0</v>
          </cell>
          <cell r="H1276">
            <v>-6.8899999999999961E-2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</row>
        <row r="1277">
          <cell r="C1277" t="str">
            <v>San Mateo-CCSLTCNonDualHCBS</v>
          </cell>
          <cell r="D1277" t="str">
            <v>HCBS</v>
          </cell>
          <cell r="E1277" t="str">
            <v>LTCNonDual</v>
          </cell>
          <cell r="F1277" t="str">
            <v xml:space="preserve"> HCBS </v>
          </cell>
          <cell r="G1277">
            <v>4.3011747785361987E-2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</row>
        <row r="1278">
          <cell r="C1278" t="str">
            <v>San Mateo-CCSLTCNonDualOTH</v>
          </cell>
          <cell r="D1278" t="str">
            <v>OTH</v>
          </cell>
          <cell r="E1278" t="str">
            <v>LTCNonDual</v>
          </cell>
          <cell r="F1278" t="str">
            <v xml:space="preserve"> All Others </v>
          </cell>
          <cell r="G1278">
            <v>0</v>
          </cell>
          <cell r="H1278">
            <v>-3.0200000000000005E-2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</row>
        <row r="1279">
          <cell r="C1279" t="str">
            <v>San Mateo-CCSLTCDualIP</v>
          </cell>
          <cell r="D1279" t="str">
            <v>IP</v>
          </cell>
          <cell r="E1279" t="str">
            <v>LTCDual</v>
          </cell>
          <cell r="F1279" t="str">
            <v xml:space="preserve">Inpatient Hospital Services 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</row>
        <row r="1280">
          <cell r="C1280" t="str">
            <v>San Mateo-CCSLTCDualOP</v>
          </cell>
          <cell r="D1280" t="str">
            <v>OP</v>
          </cell>
          <cell r="E1280" t="str">
            <v>LTCDual</v>
          </cell>
          <cell r="F1280" t="str">
            <v xml:space="preserve">Outpatient Facility Services 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</row>
        <row r="1281">
          <cell r="C1281" t="str">
            <v>San Mateo-CCSLTCDualER</v>
          </cell>
          <cell r="D1281" t="str">
            <v>ER</v>
          </cell>
          <cell r="E1281" t="str">
            <v>LTCDual</v>
          </cell>
          <cell r="F1281" t="str">
            <v xml:space="preserve">Emergency Room Facility Services 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</row>
        <row r="1282">
          <cell r="C1282" t="str">
            <v>San Mateo-CCSLTCDualLTC</v>
          </cell>
          <cell r="D1282" t="str">
            <v>LTC</v>
          </cell>
          <cell r="E1282" t="str">
            <v>LTCDual</v>
          </cell>
          <cell r="F1282" t="str">
            <v xml:space="preserve">Long-Term Care Facility 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</row>
        <row r="1283">
          <cell r="C1283" t="str">
            <v>San Mateo-CCSLTCDualPCP</v>
          </cell>
          <cell r="D1283" t="str">
            <v>PCP</v>
          </cell>
          <cell r="E1283" t="str">
            <v>LTCDual</v>
          </cell>
          <cell r="F1283" t="str">
            <v xml:space="preserve">Physician Primary Care Services 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</row>
        <row r="1284">
          <cell r="C1284" t="str">
            <v>San Mateo-CCSLTCDualSP</v>
          </cell>
          <cell r="D1284" t="str">
            <v>SP</v>
          </cell>
          <cell r="E1284" t="str">
            <v>LTCDual</v>
          </cell>
          <cell r="F1284" t="str">
            <v xml:space="preserve">Physician Specialty Services 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</row>
        <row r="1285">
          <cell r="C1285" t="str">
            <v>San Mateo-CCSLTCDualFQHC</v>
          </cell>
          <cell r="D1285" t="str">
            <v>FQHC</v>
          </cell>
          <cell r="E1285" t="str">
            <v>LTCDual</v>
          </cell>
          <cell r="F1285" t="str">
            <v xml:space="preserve">FQHC Services 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</row>
        <row r="1286">
          <cell r="C1286" t="str">
            <v>San Mateo-CCSLTCDualNPP</v>
          </cell>
          <cell r="D1286" t="str">
            <v>NPP</v>
          </cell>
          <cell r="E1286" t="str">
            <v>LTCDual</v>
          </cell>
          <cell r="F1286" t="str">
            <v xml:space="preserve"> Other Medical Professional Services 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</row>
        <row r="1287">
          <cell r="C1287" t="str">
            <v>San Mateo-CCSLTCDualRX</v>
          </cell>
          <cell r="D1287" t="str">
            <v>RX</v>
          </cell>
          <cell r="E1287" t="str">
            <v>LTCDual</v>
          </cell>
          <cell r="F1287" t="str">
            <v xml:space="preserve"> Pharmacy </v>
          </cell>
          <cell r="G1287">
            <v>0</v>
          </cell>
          <cell r="H1287">
            <v>0</v>
          </cell>
          <cell r="I1287">
            <v>0</v>
          </cell>
          <cell r="J1287">
            <v>-3.6932779437525154E-3</v>
          </cell>
          <cell r="K1287">
            <v>0</v>
          </cell>
          <cell r="L1287">
            <v>0</v>
          </cell>
        </row>
        <row r="1288">
          <cell r="C1288" t="str">
            <v>San Mateo-CCSLTCDualLR</v>
          </cell>
          <cell r="D1288" t="str">
            <v>LR</v>
          </cell>
          <cell r="E1288" t="str">
            <v>LTCDual</v>
          </cell>
          <cell r="F1288" t="str">
            <v xml:space="preserve"> Laboratory and Radiology 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</row>
        <row r="1289">
          <cell r="C1289" t="str">
            <v>San Mateo-CCSLTCDualHCBS</v>
          </cell>
          <cell r="D1289" t="str">
            <v>HCBS</v>
          </cell>
          <cell r="E1289" t="str">
            <v>LTCDual</v>
          </cell>
          <cell r="F1289" t="str">
            <v xml:space="preserve"> HCBS </v>
          </cell>
          <cell r="G1289">
            <v>9.1017760017141791E-2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</row>
        <row r="1290">
          <cell r="C1290" t="str">
            <v>San Mateo-CCSLTCDualOTH</v>
          </cell>
          <cell r="D1290" t="str">
            <v>OTH</v>
          </cell>
          <cell r="E1290" t="str">
            <v>LTCDual</v>
          </cell>
          <cell r="F1290" t="str">
            <v xml:space="preserve"> All Others 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</row>
        <row r="1291">
          <cell r="C1291" t="str">
            <v>San Mateo-CCSOBRAIP</v>
          </cell>
          <cell r="D1291" t="str">
            <v>IP</v>
          </cell>
          <cell r="E1291" t="str">
            <v>OBRA</v>
          </cell>
          <cell r="F1291" t="str">
            <v xml:space="preserve">Inpatient Hospital Services 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</row>
        <row r="1292">
          <cell r="C1292" t="str">
            <v>San Mateo-CCSOBRAOP</v>
          </cell>
          <cell r="D1292" t="str">
            <v>OP</v>
          </cell>
          <cell r="E1292" t="str">
            <v>OBRA</v>
          </cell>
          <cell r="F1292" t="str">
            <v xml:space="preserve">Outpatient Facility Services </v>
          </cell>
          <cell r="G1292">
            <v>0</v>
          </cell>
          <cell r="H1292">
            <v>-2.1999999999999797E-3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</row>
        <row r="1293">
          <cell r="C1293" t="str">
            <v>San Mateo-CCSOBRAER</v>
          </cell>
          <cell r="D1293" t="str">
            <v>ER</v>
          </cell>
          <cell r="E1293" t="str">
            <v>OBRA</v>
          </cell>
          <cell r="F1293" t="str">
            <v xml:space="preserve">Emergency Room Facility Services 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</row>
        <row r="1294">
          <cell r="C1294" t="str">
            <v>San Mateo-CCSOBRALTC</v>
          </cell>
          <cell r="D1294" t="str">
            <v>LTC</v>
          </cell>
          <cell r="E1294" t="str">
            <v>OBRA</v>
          </cell>
          <cell r="F1294" t="str">
            <v xml:space="preserve">Long-Term Care Facility 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</row>
        <row r="1295">
          <cell r="C1295" t="str">
            <v>San Mateo-CCSOBRAPCP</v>
          </cell>
          <cell r="D1295" t="str">
            <v>PCP</v>
          </cell>
          <cell r="E1295" t="str">
            <v>OBRA</v>
          </cell>
          <cell r="F1295" t="str">
            <v xml:space="preserve">Physician Primary Care Services 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</row>
        <row r="1296">
          <cell r="C1296" t="str">
            <v>San Mateo-CCSOBRASP</v>
          </cell>
          <cell r="D1296" t="str">
            <v>SP</v>
          </cell>
          <cell r="E1296" t="str">
            <v>OBRA</v>
          </cell>
          <cell r="F1296" t="str">
            <v xml:space="preserve">Physician Specialty Services 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</row>
        <row r="1297">
          <cell r="C1297" t="str">
            <v>San Mateo-CCSOBRAFQHC</v>
          </cell>
          <cell r="D1297" t="str">
            <v>FQHC</v>
          </cell>
          <cell r="E1297" t="str">
            <v>OBRA</v>
          </cell>
          <cell r="F1297" t="str">
            <v xml:space="preserve">FQHC Services 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</row>
        <row r="1298">
          <cell r="C1298" t="str">
            <v>San Mateo-CCSOBRANPP</v>
          </cell>
          <cell r="D1298" t="str">
            <v>NPP</v>
          </cell>
          <cell r="E1298" t="str">
            <v>OBRA</v>
          </cell>
          <cell r="F1298" t="str">
            <v xml:space="preserve"> Other Medical Professional Services </v>
          </cell>
          <cell r="G1298">
            <v>0</v>
          </cell>
          <cell r="H1298">
            <v>-6.8899999999999961E-2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</row>
        <row r="1299">
          <cell r="C1299" t="str">
            <v>San Mateo-CCSOBRARX</v>
          </cell>
          <cell r="D1299" t="str">
            <v>RX</v>
          </cell>
          <cell r="E1299" t="str">
            <v>OBRA</v>
          </cell>
          <cell r="F1299" t="str">
            <v xml:space="preserve"> Pharmacy 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</row>
        <row r="1300">
          <cell r="C1300" t="str">
            <v>San Mateo-CCSOBRALR</v>
          </cell>
          <cell r="D1300" t="str">
            <v>LR</v>
          </cell>
          <cell r="E1300" t="str">
            <v>OBRA</v>
          </cell>
          <cell r="F1300" t="str">
            <v xml:space="preserve"> Laboratory and Radiology </v>
          </cell>
          <cell r="G1300">
            <v>0</v>
          </cell>
          <cell r="H1300">
            <v>-6.8899999999999961E-2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</row>
        <row r="1301">
          <cell r="C1301" t="str">
            <v>San Mateo-CCSOBRAHCBS</v>
          </cell>
          <cell r="D1301" t="str">
            <v>HCBS</v>
          </cell>
          <cell r="E1301" t="str">
            <v>OBRA</v>
          </cell>
          <cell r="F1301" t="str">
            <v xml:space="preserve"> HCBS 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</row>
        <row r="1302">
          <cell r="C1302" t="str">
            <v>San Mateo-CCSOBRAOTH</v>
          </cell>
          <cell r="D1302" t="str">
            <v>OTH</v>
          </cell>
          <cell r="E1302" t="str">
            <v>OBRA</v>
          </cell>
          <cell r="F1302" t="str">
            <v xml:space="preserve"> All Others </v>
          </cell>
          <cell r="G1302">
            <v>0</v>
          </cell>
          <cell r="H1302">
            <v>-3.0200000000000005E-2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</row>
        <row r="1303">
          <cell r="C1303" t="str">
            <v>Santa BarbaraChild MCIP</v>
          </cell>
          <cell r="D1303" t="str">
            <v>IP</v>
          </cell>
          <cell r="E1303" t="str">
            <v>Child MC</v>
          </cell>
          <cell r="F1303" t="str">
            <v xml:space="preserve">Inpatient Hospital Services 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-2.4999999999999467E-3</v>
          </cell>
          <cell r="L1303">
            <v>0</v>
          </cell>
        </row>
        <row r="1304">
          <cell r="C1304" t="str">
            <v>Santa BarbaraChild MCOP</v>
          </cell>
          <cell r="D1304" t="str">
            <v>OP</v>
          </cell>
          <cell r="E1304" t="str">
            <v>Child MC</v>
          </cell>
          <cell r="F1304" t="str">
            <v xml:space="preserve">Outpatient Facility Services </v>
          </cell>
          <cell r="G1304">
            <v>0</v>
          </cell>
          <cell r="H1304">
            <v>-2.1999999999999797E-3</v>
          </cell>
          <cell r="I1304">
            <v>0</v>
          </cell>
          <cell r="J1304">
            <v>0</v>
          </cell>
          <cell r="K1304">
            <v>-2.4999999999999467E-3</v>
          </cell>
          <cell r="L1304">
            <v>0</v>
          </cell>
        </row>
        <row r="1305">
          <cell r="C1305" t="str">
            <v>Santa BarbaraChild MCER</v>
          </cell>
          <cell r="D1305" t="str">
            <v>ER</v>
          </cell>
          <cell r="E1305" t="str">
            <v>Child MC</v>
          </cell>
          <cell r="F1305" t="str">
            <v xml:space="preserve">Emergency Room Facility Services 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-2.4999999999999467E-3</v>
          </cell>
          <cell r="L1305">
            <v>0</v>
          </cell>
        </row>
        <row r="1306">
          <cell r="C1306" t="str">
            <v>Santa BarbaraChild MCLTC</v>
          </cell>
          <cell r="D1306" t="str">
            <v>LTC</v>
          </cell>
          <cell r="E1306" t="str">
            <v>Child MC</v>
          </cell>
          <cell r="F1306" t="str">
            <v xml:space="preserve">Long-Term Care Facility 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-2.4999999999999467E-3</v>
          </cell>
          <cell r="L1306">
            <v>0</v>
          </cell>
        </row>
        <row r="1307">
          <cell r="C1307" t="str">
            <v>Santa BarbaraChild MCPCP</v>
          </cell>
          <cell r="D1307" t="str">
            <v>PCP</v>
          </cell>
          <cell r="E1307" t="str">
            <v>Child MC</v>
          </cell>
          <cell r="F1307" t="str">
            <v xml:space="preserve">Physician Primary Care Services 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-2.4999999999999467E-3</v>
          </cell>
          <cell r="L1307">
            <v>0</v>
          </cell>
        </row>
        <row r="1308">
          <cell r="C1308" t="str">
            <v>Santa BarbaraChild MCSP</v>
          </cell>
          <cell r="D1308" t="str">
            <v>SP</v>
          </cell>
          <cell r="E1308" t="str">
            <v>Child MC</v>
          </cell>
          <cell r="F1308" t="str">
            <v xml:space="preserve">Physician Specialty Services 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-2.4999999999999467E-3</v>
          </cell>
          <cell r="L1308">
            <v>0</v>
          </cell>
        </row>
        <row r="1309">
          <cell r="C1309" t="str">
            <v>Santa BarbaraChild MCFQHC</v>
          </cell>
          <cell r="D1309" t="str">
            <v>FQHC</v>
          </cell>
          <cell r="E1309" t="str">
            <v>Child MC</v>
          </cell>
          <cell r="F1309" t="str">
            <v xml:space="preserve">FQHC Services 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-2.4999999999999467E-3</v>
          </cell>
          <cell r="L1309">
            <v>0</v>
          </cell>
        </row>
        <row r="1310">
          <cell r="C1310" t="str">
            <v>Santa BarbaraChild MCNPP</v>
          </cell>
          <cell r="D1310" t="str">
            <v>NPP</v>
          </cell>
          <cell r="E1310" t="str">
            <v>Child MC</v>
          </cell>
          <cell r="F1310" t="str">
            <v xml:space="preserve"> Other Medical Professional Services </v>
          </cell>
          <cell r="G1310">
            <v>0</v>
          </cell>
          <cell r="H1310">
            <v>-6.8899999999999961E-2</v>
          </cell>
          <cell r="I1310">
            <v>0</v>
          </cell>
          <cell r="J1310">
            <v>0</v>
          </cell>
          <cell r="K1310">
            <v>-2.4999999999999467E-3</v>
          </cell>
          <cell r="L1310">
            <v>0</v>
          </cell>
        </row>
        <row r="1311">
          <cell r="C1311" t="str">
            <v>Santa BarbaraChild MCRX</v>
          </cell>
          <cell r="D1311" t="str">
            <v>RX</v>
          </cell>
          <cell r="E1311" t="str">
            <v>Child MC</v>
          </cell>
          <cell r="F1311" t="str">
            <v xml:space="preserve"> Pharmacy </v>
          </cell>
          <cell r="G1311">
            <v>0</v>
          </cell>
          <cell r="H1311">
            <v>0</v>
          </cell>
          <cell r="I1311">
            <v>0</v>
          </cell>
          <cell r="J1311">
            <v>-5.9626928546461233E-3</v>
          </cell>
          <cell r="K1311">
            <v>-2.4999999999999467E-3</v>
          </cell>
          <cell r="L1311">
            <v>0</v>
          </cell>
        </row>
        <row r="1312">
          <cell r="C1312" t="str">
            <v>Santa BarbaraChild MCLR</v>
          </cell>
          <cell r="D1312" t="str">
            <v>LR</v>
          </cell>
          <cell r="E1312" t="str">
            <v>Child MC</v>
          </cell>
          <cell r="F1312" t="str">
            <v xml:space="preserve"> Laboratory and Radiology </v>
          </cell>
          <cell r="G1312">
            <v>0</v>
          </cell>
          <cell r="H1312">
            <v>-6.8899999999999961E-2</v>
          </cell>
          <cell r="I1312">
            <v>0</v>
          </cell>
          <cell r="J1312">
            <v>0</v>
          </cell>
          <cell r="K1312">
            <v>-2.4999999999999467E-3</v>
          </cell>
          <cell r="L1312">
            <v>0</v>
          </cell>
        </row>
        <row r="1313">
          <cell r="C1313" t="str">
            <v>Santa BarbaraChild MCHCBS</v>
          </cell>
          <cell r="D1313" t="str">
            <v>HCBS</v>
          </cell>
          <cell r="E1313" t="str">
            <v>Child MC</v>
          </cell>
          <cell r="F1313" t="str">
            <v xml:space="preserve"> HCBS 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-2.4999999999999467E-3</v>
          </cell>
          <cell r="L1313">
            <v>0</v>
          </cell>
        </row>
        <row r="1314">
          <cell r="C1314" t="str">
            <v>Santa BarbaraChild MCOTH</v>
          </cell>
          <cell r="D1314" t="str">
            <v>OTH</v>
          </cell>
          <cell r="E1314" t="str">
            <v>Child MC</v>
          </cell>
          <cell r="F1314" t="str">
            <v xml:space="preserve"> All Others </v>
          </cell>
          <cell r="G1314">
            <v>0</v>
          </cell>
          <cell r="H1314">
            <v>-3.0200000000000005E-2</v>
          </cell>
          <cell r="I1314">
            <v>0</v>
          </cell>
          <cell r="J1314">
            <v>0</v>
          </cell>
          <cell r="K1314">
            <v>-2.4999999999999467E-3</v>
          </cell>
          <cell r="L1314">
            <v>0</v>
          </cell>
        </row>
        <row r="1315">
          <cell r="C1315" t="str">
            <v>Santa BarbaraChild HFIP</v>
          </cell>
          <cell r="D1315" t="str">
            <v>IP</v>
          </cell>
          <cell r="E1315" t="str">
            <v>Child HF</v>
          </cell>
          <cell r="F1315" t="str">
            <v xml:space="preserve">Inpatient Hospital Services 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-1.2499999999999734E-3</v>
          </cell>
          <cell r="L1315">
            <v>0</v>
          </cell>
        </row>
        <row r="1316">
          <cell r="C1316" t="str">
            <v>Santa BarbaraChild HFOP</v>
          </cell>
          <cell r="D1316" t="str">
            <v>OP</v>
          </cell>
          <cell r="E1316" t="str">
            <v>Child HF</v>
          </cell>
          <cell r="F1316" t="str">
            <v xml:space="preserve">Outpatient Facility Services </v>
          </cell>
          <cell r="G1316">
            <v>0</v>
          </cell>
          <cell r="H1316">
            <v>-2.0999999999999908E-3</v>
          </cell>
          <cell r="I1316">
            <v>0</v>
          </cell>
          <cell r="J1316">
            <v>0</v>
          </cell>
          <cell r="K1316">
            <v>-1.2499999999999734E-3</v>
          </cell>
          <cell r="L1316">
            <v>0</v>
          </cell>
        </row>
        <row r="1317">
          <cell r="C1317" t="str">
            <v>Santa BarbaraChild HFER</v>
          </cell>
          <cell r="D1317" t="str">
            <v>ER</v>
          </cell>
          <cell r="E1317" t="str">
            <v>Child HF</v>
          </cell>
          <cell r="F1317" t="str">
            <v xml:space="preserve">Emergency Room Facility Services 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-1.2499999999999734E-3</v>
          </cell>
          <cell r="L1317">
            <v>0</v>
          </cell>
        </row>
        <row r="1318">
          <cell r="C1318" t="str">
            <v>Santa BarbaraChild HFLTC</v>
          </cell>
          <cell r="D1318" t="str">
            <v>LTC</v>
          </cell>
          <cell r="E1318" t="str">
            <v>Child HF</v>
          </cell>
          <cell r="F1318" t="str">
            <v xml:space="preserve">Long-Term Care Facility 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-1.2499999999999734E-3</v>
          </cell>
          <cell r="L1318">
            <v>0</v>
          </cell>
        </row>
        <row r="1319">
          <cell r="C1319" t="str">
            <v>Santa BarbaraChild HFPCP</v>
          </cell>
          <cell r="D1319" t="str">
            <v>PCP</v>
          </cell>
          <cell r="E1319" t="str">
            <v>Child HF</v>
          </cell>
          <cell r="F1319" t="str">
            <v xml:space="preserve">Physician Primary Care Services 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-1.2499999999999734E-3</v>
          </cell>
          <cell r="L1319">
            <v>0</v>
          </cell>
        </row>
        <row r="1320">
          <cell r="C1320" t="str">
            <v>Santa BarbaraChild HFSP</v>
          </cell>
          <cell r="D1320" t="str">
            <v>SP</v>
          </cell>
          <cell r="E1320" t="str">
            <v>Child HF</v>
          </cell>
          <cell r="F1320" t="str">
            <v xml:space="preserve">Physician Specialty Services 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-1.2499999999999734E-3</v>
          </cell>
          <cell r="L1320">
            <v>0</v>
          </cell>
        </row>
        <row r="1321">
          <cell r="C1321" t="str">
            <v>Santa BarbaraChild HFFQHC</v>
          </cell>
          <cell r="D1321" t="str">
            <v>FQHC</v>
          </cell>
          <cell r="E1321" t="str">
            <v>Child HF</v>
          </cell>
          <cell r="F1321" t="str">
            <v xml:space="preserve">FQHC Services 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-1.2499999999999734E-3</v>
          </cell>
          <cell r="L1321">
            <v>0</v>
          </cell>
        </row>
        <row r="1322">
          <cell r="C1322" t="str">
            <v>Santa BarbaraChild HFNPP</v>
          </cell>
          <cell r="D1322" t="str">
            <v>NPP</v>
          </cell>
          <cell r="E1322" t="str">
            <v>Child HF</v>
          </cell>
          <cell r="F1322" t="str">
            <v xml:space="preserve"> Other Medical Professional Services </v>
          </cell>
          <cell r="G1322">
            <v>0</v>
          </cell>
          <cell r="H1322">
            <v>-6.3699999999999979E-2</v>
          </cell>
          <cell r="I1322">
            <v>0</v>
          </cell>
          <cell r="J1322">
            <v>0</v>
          </cell>
          <cell r="K1322">
            <v>-1.2499999999999734E-3</v>
          </cell>
          <cell r="L1322">
            <v>0</v>
          </cell>
        </row>
        <row r="1323">
          <cell r="C1323" t="str">
            <v>Santa BarbaraChild HFRX</v>
          </cell>
          <cell r="D1323" t="str">
            <v>RX</v>
          </cell>
          <cell r="E1323" t="str">
            <v>Child HF</v>
          </cell>
          <cell r="F1323" t="str">
            <v xml:space="preserve"> Pharmacy 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-1.2499999999999734E-3</v>
          </cell>
          <cell r="L1323">
            <v>0</v>
          </cell>
        </row>
        <row r="1324">
          <cell r="C1324" t="str">
            <v>Santa BarbaraChild HFLR</v>
          </cell>
          <cell r="D1324" t="str">
            <v>LR</v>
          </cell>
          <cell r="E1324" t="str">
            <v>Child HF</v>
          </cell>
          <cell r="F1324" t="str">
            <v xml:space="preserve"> Laboratory and Radiology </v>
          </cell>
          <cell r="G1324">
            <v>0</v>
          </cell>
          <cell r="H1324">
            <v>-6.3699999999999979E-2</v>
          </cell>
          <cell r="I1324">
            <v>0</v>
          </cell>
          <cell r="J1324">
            <v>0</v>
          </cell>
          <cell r="K1324">
            <v>-1.2499999999999734E-3</v>
          </cell>
          <cell r="L1324">
            <v>0</v>
          </cell>
        </row>
        <row r="1325">
          <cell r="C1325" t="str">
            <v>Santa BarbaraChild HFHCBS</v>
          </cell>
          <cell r="D1325" t="str">
            <v>HCBS</v>
          </cell>
          <cell r="E1325" t="str">
            <v>Child HF</v>
          </cell>
          <cell r="F1325" t="str">
            <v xml:space="preserve"> HCBS 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-1.2499999999999734E-3</v>
          </cell>
          <cell r="L1325">
            <v>0</v>
          </cell>
        </row>
        <row r="1326">
          <cell r="C1326" t="str">
            <v>Santa BarbaraChild HFOTH</v>
          </cell>
          <cell r="D1326" t="str">
            <v>OTH</v>
          </cell>
          <cell r="E1326" t="str">
            <v>Child HF</v>
          </cell>
          <cell r="F1326" t="str">
            <v xml:space="preserve"> All Others </v>
          </cell>
          <cell r="G1326">
            <v>0</v>
          </cell>
          <cell r="H1326">
            <v>-2.7900000000000036E-2</v>
          </cell>
          <cell r="I1326">
            <v>0</v>
          </cell>
          <cell r="J1326">
            <v>0</v>
          </cell>
          <cell r="K1326">
            <v>-1.2499999999999734E-3</v>
          </cell>
          <cell r="L1326">
            <v>0</v>
          </cell>
        </row>
        <row r="1327">
          <cell r="C1327" t="str">
            <v>Santa BarbaraAdultIP</v>
          </cell>
          <cell r="D1327" t="str">
            <v>IP</v>
          </cell>
          <cell r="E1327" t="str">
            <v>Adult</v>
          </cell>
          <cell r="F1327" t="str">
            <v xml:space="preserve">Inpatient Hospital Services 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-1.5000000000000013E-2</v>
          </cell>
          <cell r="L1327">
            <v>0</v>
          </cell>
        </row>
        <row r="1328">
          <cell r="C1328" t="str">
            <v>Santa BarbaraAdultOP</v>
          </cell>
          <cell r="D1328" t="str">
            <v>OP</v>
          </cell>
          <cell r="E1328" t="str">
            <v>Adult</v>
          </cell>
          <cell r="F1328" t="str">
            <v xml:space="preserve">Outpatient Facility Services </v>
          </cell>
          <cell r="G1328">
            <v>0</v>
          </cell>
          <cell r="H1328">
            <v>-1.0499999999999954E-2</v>
          </cell>
          <cell r="I1328">
            <v>0</v>
          </cell>
          <cell r="J1328">
            <v>0</v>
          </cell>
          <cell r="K1328">
            <v>-1.5000000000000013E-2</v>
          </cell>
          <cell r="L1328">
            <v>0</v>
          </cell>
        </row>
        <row r="1329">
          <cell r="C1329" t="str">
            <v>Santa BarbaraAdultER</v>
          </cell>
          <cell r="D1329" t="str">
            <v>ER</v>
          </cell>
          <cell r="E1329" t="str">
            <v>Adult</v>
          </cell>
          <cell r="F1329" t="str">
            <v xml:space="preserve">Emergency Room Facility Services 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-1.5000000000000013E-2</v>
          </cell>
          <cell r="L1329">
            <v>0</v>
          </cell>
        </row>
        <row r="1330">
          <cell r="C1330" t="str">
            <v>Santa BarbaraAdultLTC</v>
          </cell>
          <cell r="D1330" t="str">
            <v>LTC</v>
          </cell>
          <cell r="E1330" t="str">
            <v>Adult</v>
          </cell>
          <cell r="F1330" t="str">
            <v xml:space="preserve">Long-Term Care Facility 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-1.5000000000000013E-2</v>
          </cell>
          <cell r="L1330">
            <v>0</v>
          </cell>
        </row>
        <row r="1331">
          <cell r="C1331" t="str">
            <v>Santa BarbaraAdultPCP</v>
          </cell>
          <cell r="D1331" t="str">
            <v>PCP</v>
          </cell>
          <cell r="E1331" t="str">
            <v>Adult</v>
          </cell>
          <cell r="F1331" t="str">
            <v xml:space="preserve">Physician Primary Care Services </v>
          </cell>
          <cell r="G1331">
            <v>0</v>
          </cell>
          <cell r="H1331">
            <v>-4.3300000000000005E-2</v>
          </cell>
          <cell r="I1331">
            <v>0</v>
          </cell>
          <cell r="J1331">
            <v>0</v>
          </cell>
          <cell r="K1331">
            <v>-1.5000000000000013E-2</v>
          </cell>
          <cell r="L1331">
            <v>0</v>
          </cell>
        </row>
        <row r="1332">
          <cell r="C1332" t="str">
            <v>Santa BarbaraAdultSP</v>
          </cell>
          <cell r="D1332" t="str">
            <v>SP</v>
          </cell>
          <cell r="E1332" t="str">
            <v>Adult</v>
          </cell>
          <cell r="F1332" t="str">
            <v xml:space="preserve">Physician Specialty Services 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-1.5000000000000013E-2</v>
          </cell>
          <cell r="L1332">
            <v>0</v>
          </cell>
        </row>
        <row r="1333">
          <cell r="C1333" t="str">
            <v>Santa BarbaraAdultFQHC</v>
          </cell>
          <cell r="D1333" t="str">
            <v>FQHC</v>
          </cell>
          <cell r="E1333" t="str">
            <v>Adult</v>
          </cell>
          <cell r="F1333" t="str">
            <v xml:space="preserve">FQHC Services 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-1.5000000000000013E-2</v>
          </cell>
          <cell r="L1333">
            <v>0</v>
          </cell>
        </row>
        <row r="1334">
          <cell r="C1334" t="str">
            <v>Santa BarbaraAdultNPP</v>
          </cell>
          <cell r="D1334" t="str">
            <v>NPP</v>
          </cell>
          <cell r="E1334" t="str">
            <v>Adult</v>
          </cell>
          <cell r="F1334" t="str">
            <v xml:space="preserve"> Other Medical Professional Services </v>
          </cell>
          <cell r="G1334">
            <v>0</v>
          </cell>
          <cell r="H1334">
            <v>-6.8899999999999961E-2</v>
          </cell>
          <cell r="I1334">
            <v>0</v>
          </cell>
          <cell r="J1334">
            <v>0</v>
          </cell>
          <cell r="K1334">
            <v>-1.5000000000000013E-2</v>
          </cell>
          <cell r="L1334">
            <v>0</v>
          </cell>
        </row>
        <row r="1335">
          <cell r="C1335" t="str">
            <v>Santa BarbaraAdultRX</v>
          </cell>
          <cell r="D1335" t="str">
            <v>RX</v>
          </cell>
          <cell r="E1335" t="str">
            <v>Adult</v>
          </cell>
          <cell r="F1335" t="str">
            <v xml:space="preserve"> Pharmacy </v>
          </cell>
          <cell r="G1335">
            <v>0</v>
          </cell>
          <cell r="H1335">
            <v>0</v>
          </cell>
          <cell r="I1335">
            <v>-4.9174119674306516E-2</v>
          </cell>
          <cell r="J1335">
            <v>0</v>
          </cell>
          <cell r="K1335">
            <v>-1.5000000000000013E-2</v>
          </cell>
          <cell r="L1335">
            <v>0</v>
          </cell>
        </row>
        <row r="1336">
          <cell r="C1336" t="str">
            <v>Santa BarbaraAdultLR</v>
          </cell>
          <cell r="D1336" t="str">
            <v>LR</v>
          </cell>
          <cell r="E1336" t="str">
            <v>Adult</v>
          </cell>
          <cell r="F1336" t="str">
            <v xml:space="preserve"> Laboratory and Radiology </v>
          </cell>
          <cell r="G1336">
            <v>0</v>
          </cell>
          <cell r="H1336">
            <v>-6.8899999999999961E-2</v>
          </cell>
          <cell r="I1336">
            <v>0</v>
          </cell>
          <cell r="J1336">
            <v>0</v>
          </cell>
          <cell r="K1336">
            <v>-1.5000000000000013E-2</v>
          </cell>
          <cell r="L1336">
            <v>0</v>
          </cell>
        </row>
        <row r="1337">
          <cell r="C1337" t="str">
            <v>Santa BarbaraAdultHCBS</v>
          </cell>
          <cell r="D1337" t="str">
            <v>HCBS</v>
          </cell>
          <cell r="E1337" t="str">
            <v>Adult</v>
          </cell>
          <cell r="F1337" t="str">
            <v xml:space="preserve"> HCBS </v>
          </cell>
          <cell r="G1337">
            <v>1.5835609753768409E-2</v>
          </cell>
          <cell r="H1337">
            <v>0</v>
          </cell>
          <cell r="I1337">
            <v>0</v>
          </cell>
          <cell r="J1337">
            <v>0</v>
          </cell>
          <cell r="K1337">
            <v>-1.5000000000000013E-2</v>
          </cell>
          <cell r="L1337">
            <v>0</v>
          </cell>
        </row>
        <row r="1338">
          <cell r="C1338" t="str">
            <v>Santa BarbaraAdultOTH</v>
          </cell>
          <cell r="D1338" t="str">
            <v>OTH</v>
          </cell>
          <cell r="E1338" t="str">
            <v>Adult</v>
          </cell>
          <cell r="F1338" t="str">
            <v xml:space="preserve"> All Others </v>
          </cell>
          <cell r="G1338">
            <v>0</v>
          </cell>
          <cell r="H1338">
            <v>-3.0200000000000005E-2</v>
          </cell>
          <cell r="I1338">
            <v>0</v>
          </cell>
          <cell r="J1338">
            <v>0</v>
          </cell>
          <cell r="K1338">
            <v>-1.5000000000000013E-2</v>
          </cell>
          <cell r="L1338">
            <v>0</v>
          </cell>
        </row>
        <row r="1339">
          <cell r="C1339" t="str">
            <v>Santa BarbaraAged&amp;DisabledNonDualIP</v>
          </cell>
          <cell r="D1339" t="str">
            <v>IP</v>
          </cell>
          <cell r="E1339" t="str">
            <v>Aged&amp;DisabledNonDual</v>
          </cell>
          <cell r="F1339" t="str">
            <v xml:space="preserve">Inpatient Hospital Services 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</row>
        <row r="1340">
          <cell r="C1340" t="str">
            <v>Santa BarbaraAged&amp;DisabledNonDualOP</v>
          </cell>
          <cell r="D1340" t="str">
            <v>OP</v>
          </cell>
          <cell r="E1340" t="str">
            <v>Aged&amp;DisabledNonDual</v>
          </cell>
          <cell r="F1340" t="str">
            <v xml:space="preserve">Outpatient Facility Services </v>
          </cell>
          <cell r="G1340">
            <v>0</v>
          </cell>
          <cell r="H1340">
            <v>-1.3100000000000001E-2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</row>
        <row r="1341">
          <cell r="C1341" t="str">
            <v>Santa BarbaraAged&amp;DisabledNonDualER</v>
          </cell>
          <cell r="D1341" t="str">
            <v>ER</v>
          </cell>
          <cell r="E1341" t="str">
            <v>Aged&amp;DisabledNonDual</v>
          </cell>
          <cell r="F1341" t="str">
            <v xml:space="preserve">Emergency Room Facility Services 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</row>
        <row r="1342">
          <cell r="C1342" t="str">
            <v>Santa BarbaraAged&amp;DisabledNonDualLTC</v>
          </cell>
          <cell r="D1342" t="str">
            <v>LTC</v>
          </cell>
          <cell r="E1342" t="str">
            <v>Aged&amp;DisabledNonDual</v>
          </cell>
          <cell r="F1342" t="str">
            <v xml:space="preserve">Long-Term Care Facility 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</row>
        <row r="1343">
          <cell r="C1343" t="str">
            <v>Santa BarbaraAged&amp;DisabledNonDualPCP</v>
          </cell>
          <cell r="D1343" t="str">
            <v>PCP</v>
          </cell>
          <cell r="E1343" t="str">
            <v>Aged&amp;DisabledNonDual</v>
          </cell>
          <cell r="F1343" t="str">
            <v xml:space="preserve">Physician Primary Care Services </v>
          </cell>
          <cell r="G1343">
            <v>0</v>
          </cell>
          <cell r="H1343">
            <v>-6.030000000000002E-2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</row>
        <row r="1344">
          <cell r="C1344" t="str">
            <v>Santa BarbaraAged&amp;DisabledNonDualSP</v>
          </cell>
          <cell r="D1344" t="str">
            <v>SP</v>
          </cell>
          <cell r="E1344" t="str">
            <v>Aged&amp;DisabledNonDual</v>
          </cell>
          <cell r="F1344" t="str">
            <v xml:space="preserve">Physician Specialty Services 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</row>
        <row r="1345">
          <cell r="C1345" t="str">
            <v>Santa BarbaraAged&amp;DisabledNonDualFQHC</v>
          </cell>
          <cell r="D1345" t="str">
            <v>FQHC</v>
          </cell>
          <cell r="E1345" t="str">
            <v>Aged&amp;DisabledNonDual</v>
          </cell>
          <cell r="F1345" t="str">
            <v xml:space="preserve">FQHC Services 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</row>
        <row r="1346">
          <cell r="C1346" t="str">
            <v>Santa BarbaraAged&amp;DisabledNonDualNPP</v>
          </cell>
          <cell r="D1346" t="str">
            <v>NPP</v>
          </cell>
          <cell r="E1346" t="str">
            <v>Aged&amp;DisabledNonDual</v>
          </cell>
          <cell r="F1346" t="str">
            <v xml:space="preserve"> Other Medical Professional Services </v>
          </cell>
          <cell r="G1346">
            <v>0</v>
          </cell>
          <cell r="H1346">
            <v>-6.8899999999999961E-2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</row>
        <row r="1347">
          <cell r="C1347" t="str">
            <v>Santa BarbaraAged&amp;DisabledNonDualRX</v>
          </cell>
          <cell r="D1347" t="str">
            <v>RX</v>
          </cell>
          <cell r="E1347" t="str">
            <v>Aged&amp;DisabledNonDual</v>
          </cell>
          <cell r="F1347" t="str">
            <v xml:space="preserve"> Pharmacy </v>
          </cell>
          <cell r="G1347">
            <v>0</v>
          </cell>
          <cell r="H1347">
            <v>0</v>
          </cell>
          <cell r="I1347">
            <v>-8.0784250131848978E-3</v>
          </cell>
          <cell r="J1347">
            <v>-3.5515465380478894E-2</v>
          </cell>
          <cell r="K1347">
            <v>0</v>
          </cell>
          <cell r="L1347">
            <v>0</v>
          </cell>
        </row>
        <row r="1348">
          <cell r="C1348" t="str">
            <v>Santa BarbaraAged&amp;DisabledNonDualLR</v>
          </cell>
          <cell r="D1348" t="str">
            <v>LR</v>
          </cell>
          <cell r="E1348" t="str">
            <v>Aged&amp;DisabledNonDual</v>
          </cell>
          <cell r="F1348" t="str">
            <v xml:space="preserve"> Laboratory and Radiology </v>
          </cell>
          <cell r="G1348">
            <v>0</v>
          </cell>
          <cell r="H1348">
            <v>-6.8899999999999961E-2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</row>
        <row r="1349">
          <cell r="C1349" t="str">
            <v>Santa BarbaraAged&amp;DisabledNonDualHCBS</v>
          </cell>
          <cell r="D1349" t="str">
            <v>HCBS</v>
          </cell>
          <cell r="E1349" t="str">
            <v>Aged&amp;DisabledNonDual</v>
          </cell>
          <cell r="F1349" t="str">
            <v xml:space="preserve"> HCBS </v>
          </cell>
          <cell r="G1349">
            <v>4.501475087692608E-2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</row>
        <row r="1350">
          <cell r="C1350" t="str">
            <v>Santa BarbaraAged&amp;DisabledNonDualOTH</v>
          </cell>
          <cell r="D1350" t="str">
            <v>OTH</v>
          </cell>
          <cell r="E1350" t="str">
            <v>Aged&amp;DisabledNonDual</v>
          </cell>
          <cell r="F1350" t="str">
            <v xml:space="preserve"> All Others </v>
          </cell>
          <cell r="G1350">
            <v>0</v>
          </cell>
          <cell r="H1350">
            <v>-3.0200000000000005E-2</v>
          </cell>
          <cell r="I1350">
            <v>0</v>
          </cell>
          <cell r="J1350">
            <v>0</v>
          </cell>
          <cell r="K1350">
            <v>0</v>
          </cell>
          <cell r="L1350">
            <v>-2.4791901928196136E-3</v>
          </cell>
        </row>
        <row r="1351">
          <cell r="C1351" t="str">
            <v>Santa BarbaraDisabledDualIP</v>
          </cell>
          <cell r="D1351" t="str">
            <v>IP</v>
          </cell>
          <cell r="E1351" t="str">
            <v>DisabledDual</v>
          </cell>
          <cell r="F1351" t="str">
            <v xml:space="preserve">Inpatient Hospital Services 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</row>
        <row r="1352">
          <cell r="C1352" t="str">
            <v>Santa BarbaraDisabledDualOP</v>
          </cell>
          <cell r="D1352" t="str">
            <v>OP</v>
          </cell>
          <cell r="E1352" t="str">
            <v>DisabledDual</v>
          </cell>
          <cell r="F1352" t="str">
            <v xml:space="preserve">Outpatient Facility Services 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</row>
        <row r="1353">
          <cell r="C1353" t="str">
            <v>Santa BarbaraDisabledDualER</v>
          </cell>
          <cell r="D1353" t="str">
            <v>ER</v>
          </cell>
          <cell r="E1353" t="str">
            <v>DisabledDual</v>
          </cell>
          <cell r="F1353" t="str">
            <v xml:space="preserve">Emergency Room Facility Services 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</row>
        <row r="1354">
          <cell r="C1354" t="str">
            <v>Santa BarbaraDisabledDualLTC</v>
          </cell>
          <cell r="D1354" t="str">
            <v>LTC</v>
          </cell>
          <cell r="E1354" t="str">
            <v>DisabledDual</v>
          </cell>
          <cell r="F1354" t="str">
            <v xml:space="preserve">Long-Term Care Facility 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</row>
        <row r="1355">
          <cell r="C1355" t="str">
            <v>Santa BarbaraDisabledDualPCP</v>
          </cell>
          <cell r="D1355" t="str">
            <v>PCP</v>
          </cell>
          <cell r="E1355" t="str">
            <v>DisabledDual</v>
          </cell>
          <cell r="F1355" t="str">
            <v xml:space="preserve">Physician Primary Care Services 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</row>
        <row r="1356">
          <cell r="C1356" t="str">
            <v>Santa BarbaraDisabledDualSP</v>
          </cell>
          <cell r="D1356" t="str">
            <v>SP</v>
          </cell>
          <cell r="E1356" t="str">
            <v>DisabledDual</v>
          </cell>
          <cell r="F1356" t="str">
            <v xml:space="preserve">Physician Specialty Services 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</row>
        <row r="1357">
          <cell r="C1357" t="str">
            <v>Santa BarbaraDisabledDualFQHC</v>
          </cell>
          <cell r="D1357" t="str">
            <v>FQHC</v>
          </cell>
          <cell r="E1357" t="str">
            <v>DisabledDual</v>
          </cell>
          <cell r="F1357" t="str">
            <v xml:space="preserve">FQHC Services 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</row>
        <row r="1358">
          <cell r="C1358" t="str">
            <v>Santa BarbaraDisabledDualNPP</v>
          </cell>
          <cell r="D1358" t="str">
            <v>NPP</v>
          </cell>
          <cell r="E1358" t="str">
            <v>DisabledDual</v>
          </cell>
          <cell r="F1358" t="str">
            <v xml:space="preserve"> Other Medical Professional Services 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</row>
        <row r="1359">
          <cell r="C1359" t="str">
            <v>Santa BarbaraDisabledDualRX</v>
          </cell>
          <cell r="D1359" t="str">
            <v>RX</v>
          </cell>
          <cell r="E1359" t="str">
            <v>DisabledDual</v>
          </cell>
          <cell r="F1359" t="str">
            <v xml:space="preserve"> Pharmacy 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</row>
        <row r="1360">
          <cell r="C1360" t="str">
            <v>Santa BarbaraDisabledDualLR</v>
          </cell>
          <cell r="D1360" t="str">
            <v>LR</v>
          </cell>
          <cell r="E1360" t="str">
            <v>DisabledDual</v>
          </cell>
          <cell r="F1360" t="str">
            <v xml:space="preserve"> Laboratory and Radiology 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</row>
        <row r="1361">
          <cell r="C1361" t="str">
            <v>Santa BarbaraDisabledDualHCBS</v>
          </cell>
          <cell r="D1361" t="str">
            <v>HCBS</v>
          </cell>
          <cell r="E1361" t="str">
            <v>DisabledDual</v>
          </cell>
          <cell r="F1361" t="str">
            <v xml:space="preserve"> HCBS </v>
          </cell>
          <cell r="G1361">
            <v>2.017753673468059E-2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</row>
        <row r="1362">
          <cell r="C1362" t="str">
            <v>Santa BarbaraDisabledDualOTH</v>
          </cell>
          <cell r="D1362" t="str">
            <v>OTH</v>
          </cell>
          <cell r="E1362" t="str">
            <v>DisabledDual</v>
          </cell>
          <cell r="F1362" t="str">
            <v xml:space="preserve"> All Others 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-1.1758278197331329E-3</v>
          </cell>
        </row>
        <row r="1363">
          <cell r="C1363" t="str">
            <v>Santa BarbaraAgedDualIP</v>
          </cell>
          <cell r="D1363" t="str">
            <v>IP</v>
          </cell>
          <cell r="E1363" t="str">
            <v>AgedDual</v>
          </cell>
          <cell r="F1363" t="str">
            <v xml:space="preserve">Inpatient Hospital Services 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</row>
        <row r="1364">
          <cell r="C1364" t="str">
            <v>Santa BarbaraAgedDualOP</v>
          </cell>
          <cell r="D1364" t="str">
            <v>OP</v>
          </cell>
          <cell r="E1364" t="str">
            <v>AgedDual</v>
          </cell>
          <cell r="F1364" t="str">
            <v xml:space="preserve">Outpatient Facility Services 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</row>
        <row r="1365">
          <cell r="C1365" t="str">
            <v>Santa BarbaraAgedDualER</v>
          </cell>
          <cell r="D1365" t="str">
            <v>ER</v>
          </cell>
          <cell r="E1365" t="str">
            <v>AgedDual</v>
          </cell>
          <cell r="F1365" t="str">
            <v xml:space="preserve">Emergency Room Facility Services 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</row>
        <row r="1366">
          <cell r="C1366" t="str">
            <v>Santa BarbaraAgedDualLTC</v>
          </cell>
          <cell r="D1366" t="str">
            <v>LTC</v>
          </cell>
          <cell r="E1366" t="str">
            <v>AgedDual</v>
          </cell>
          <cell r="F1366" t="str">
            <v xml:space="preserve">Long-Term Care Facility 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</row>
        <row r="1367">
          <cell r="C1367" t="str">
            <v>Santa BarbaraAgedDualPCP</v>
          </cell>
          <cell r="D1367" t="str">
            <v>PCP</v>
          </cell>
          <cell r="E1367" t="str">
            <v>AgedDual</v>
          </cell>
          <cell r="F1367" t="str">
            <v xml:space="preserve">Physician Primary Care Services 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</row>
        <row r="1368">
          <cell r="C1368" t="str">
            <v>Santa BarbaraAgedDualSP</v>
          </cell>
          <cell r="D1368" t="str">
            <v>SP</v>
          </cell>
          <cell r="E1368" t="str">
            <v>AgedDual</v>
          </cell>
          <cell r="F1368" t="str">
            <v xml:space="preserve">Physician Specialty Services 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</row>
        <row r="1369">
          <cell r="C1369" t="str">
            <v>Santa BarbaraAgedDualFQHC</v>
          </cell>
          <cell r="D1369" t="str">
            <v>FQHC</v>
          </cell>
          <cell r="E1369" t="str">
            <v>AgedDual</v>
          </cell>
          <cell r="F1369" t="str">
            <v xml:space="preserve">FQHC Services 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</row>
        <row r="1370">
          <cell r="C1370" t="str">
            <v>Santa BarbaraAgedDualNPP</v>
          </cell>
          <cell r="D1370" t="str">
            <v>NPP</v>
          </cell>
          <cell r="E1370" t="str">
            <v>AgedDual</v>
          </cell>
          <cell r="F1370" t="str">
            <v xml:space="preserve"> Other Medical Professional Services 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</row>
        <row r="1371">
          <cell r="C1371" t="str">
            <v>Santa BarbaraAgedDualRX</v>
          </cell>
          <cell r="D1371" t="str">
            <v>RX</v>
          </cell>
          <cell r="E1371" t="str">
            <v>AgedDual</v>
          </cell>
          <cell r="F1371" t="str">
            <v xml:space="preserve"> Pharmacy 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</row>
        <row r="1372">
          <cell r="C1372" t="str">
            <v>Santa BarbaraAgedDualLR</v>
          </cell>
          <cell r="D1372" t="str">
            <v>LR</v>
          </cell>
          <cell r="E1372" t="str">
            <v>AgedDual</v>
          </cell>
          <cell r="F1372" t="str">
            <v xml:space="preserve"> Laboratory and Radiology 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</row>
        <row r="1373">
          <cell r="C1373" t="str">
            <v>Santa BarbaraAgedDualHCBS</v>
          </cell>
          <cell r="D1373" t="str">
            <v>HCBS</v>
          </cell>
          <cell r="E1373" t="str">
            <v>AgedDual</v>
          </cell>
          <cell r="F1373" t="str">
            <v xml:space="preserve"> HCBS </v>
          </cell>
          <cell r="G1373">
            <v>5.6464498499651627E-2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</row>
        <row r="1374">
          <cell r="C1374" t="str">
            <v>Santa BarbaraAgedDualOTH</v>
          </cell>
          <cell r="D1374" t="str">
            <v>OTH</v>
          </cell>
          <cell r="E1374" t="str">
            <v>AgedDual</v>
          </cell>
          <cell r="F1374" t="str">
            <v xml:space="preserve"> All Others 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-2.7066228203358467E-3</v>
          </cell>
        </row>
        <row r="1375">
          <cell r="C1375" t="str">
            <v>Santa BarbaraBCCTPIP</v>
          </cell>
          <cell r="D1375" t="str">
            <v>IP</v>
          </cell>
          <cell r="E1375" t="str">
            <v>BCCTP</v>
          </cell>
          <cell r="F1375" t="str">
            <v xml:space="preserve">Inpatient Hospital Services 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</row>
        <row r="1376">
          <cell r="C1376" t="str">
            <v>Santa BarbaraBCCTPOP</v>
          </cell>
          <cell r="D1376" t="str">
            <v>OP</v>
          </cell>
          <cell r="E1376" t="str">
            <v>BCCTP</v>
          </cell>
          <cell r="F1376" t="str">
            <v xml:space="preserve">Outpatient Facility Services 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</row>
        <row r="1377">
          <cell r="C1377" t="str">
            <v>Santa BarbaraBCCTPER</v>
          </cell>
          <cell r="D1377" t="str">
            <v>ER</v>
          </cell>
          <cell r="E1377" t="str">
            <v>BCCTP</v>
          </cell>
          <cell r="F1377" t="str">
            <v xml:space="preserve">Emergency Room Facility Services 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</row>
        <row r="1378">
          <cell r="C1378" t="str">
            <v>Santa BarbaraBCCTPLTC</v>
          </cell>
          <cell r="D1378" t="str">
            <v>LTC</v>
          </cell>
          <cell r="E1378" t="str">
            <v>BCCTP</v>
          </cell>
          <cell r="F1378" t="str">
            <v xml:space="preserve">Long-Term Care Facility 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</row>
        <row r="1379">
          <cell r="C1379" t="str">
            <v>Santa BarbaraBCCTPPCP</v>
          </cell>
          <cell r="D1379" t="str">
            <v>PCP</v>
          </cell>
          <cell r="E1379" t="str">
            <v>BCCTP</v>
          </cell>
          <cell r="F1379" t="str">
            <v xml:space="preserve">Physician Primary Care Services 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</row>
        <row r="1380">
          <cell r="C1380" t="str">
            <v>Santa BarbaraBCCTPSP</v>
          </cell>
          <cell r="D1380" t="str">
            <v>SP</v>
          </cell>
          <cell r="E1380" t="str">
            <v>BCCTP</v>
          </cell>
          <cell r="F1380" t="str">
            <v xml:space="preserve">Physician Specialty Services 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</row>
        <row r="1381">
          <cell r="C1381" t="str">
            <v>Santa BarbaraBCCTPFQHC</v>
          </cell>
          <cell r="D1381" t="str">
            <v>FQHC</v>
          </cell>
          <cell r="E1381" t="str">
            <v>BCCTP</v>
          </cell>
          <cell r="F1381" t="str">
            <v xml:space="preserve">FQHC Services 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</row>
        <row r="1382">
          <cell r="C1382" t="str">
            <v>Santa BarbaraBCCTPNPP</v>
          </cell>
          <cell r="D1382" t="str">
            <v>NPP</v>
          </cell>
          <cell r="E1382" t="str">
            <v>BCCTP</v>
          </cell>
          <cell r="F1382" t="str">
            <v xml:space="preserve"> Other Medical Professional Services 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</row>
        <row r="1383">
          <cell r="C1383" t="str">
            <v>Santa BarbaraBCCTPRX</v>
          </cell>
          <cell r="D1383" t="str">
            <v>RX</v>
          </cell>
          <cell r="E1383" t="str">
            <v>BCCTP</v>
          </cell>
          <cell r="F1383" t="str">
            <v xml:space="preserve"> Pharmacy 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</row>
        <row r="1384">
          <cell r="C1384" t="str">
            <v>Santa BarbaraBCCTPLR</v>
          </cell>
          <cell r="D1384" t="str">
            <v>LR</v>
          </cell>
          <cell r="E1384" t="str">
            <v>BCCTP</v>
          </cell>
          <cell r="F1384" t="str">
            <v xml:space="preserve"> Laboratory and Radiology 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</row>
        <row r="1385">
          <cell r="C1385" t="str">
            <v>Santa BarbaraBCCTPHCBS</v>
          </cell>
          <cell r="D1385" t="str">
            <v>HCBS</v>
          </cell>
          <cell r="E1385" t="str">
            <v>BCCTP</v>
          </cell>
          <cell r="F1385" t="str">
            <v xml:space="preserve"> HCBS </v>
          </cell>
          <cell r="G1385">
            <v>6.3808913578713433E-2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</row>
        <row r="1386">
          <cell r="C1386" t="str">
            <v>Santa BarbaraBCCTPOTH</v>
          </cell>
          <cell r="D1386" t="str">
            <v>OTH</v>
          </cell>
          <cell r="E1386" t="str">
            <v>BCCTP</v>
          </cell>
          <cell r="F1386" t="str">
            <v xml:space="preserve"> All Others 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</row>
        <row r="1387">
          <cell r="C1387" t="str">
            <v>Santa BarbaraAIDSNonDualIP</v>
          </cell>
          <cell r="D1387" t="str">
            <v>IP</v>
          </cell>
          <cell r="E1387" t="str">
            <v>AIDSNonDual</v>
          </cell>
          <cell r="F1387" t="str">
            <v xml:space="preserve">Inpatient Hospital Services 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</row>
        <row r="1388">
          <cell r="C1388" t="str">
            <v>Santa BarbaraAIDSNonDualOP</v>
          </cell>
          <cell r="D1388" t="str">
            <v>OP</v>
          </cell>
          <cell r="E1388" t="str">
            <v>AIDSNonDual</v>
          </cell>
          <cell r="F1388" t="str">
            <v xml:space="preserve">Outpatient Facility Services </v>
          </cell>
          <cell r="G1388">
            <v>0</v>
          </cell>
          <cell r="H1388">
            <v>-1.3100000000000001E-2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</row>
        <row r="1389">
          <cell r="C1389" t="str">
            <v>Santa BarbaraAIDSNonDualER</v>
          </cell>
          <cell r="D1389" t="str">
            <v>ER</v>
          </cell>
          <cell r="E1389" t="str">
            <v>AIDSNonDual</v>
          </cell>
          <cell r="F1389" t="str">
            <v xml:space="preserve">Emergency Room Facility Services 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</row>
        <row r="1390">
          <cell r="C1390" t="str">
            <v>Santa BarbaraAIDSNonDualLTC</v>
          </cell>
          <cell r="D1390" t="str">
            <v>LTC</v>
          </cell>
          <cell r="E1390" t="str">
            <v>AIDSNonDual</v>
          </cell>
          <cell r="F1390" t="str">
            <v xml:space="preserve">Long-Term Care Facility 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</row>
        <row r="1391">
          <cell r="C1391" t="str">
            <v>Santa BarbaraAIDSNonDualPCP</v>
          </cell>
          <cell r="D1391" t="str">
            <v>PCP</v>
          </cell>
          <cell r="E1391" t="str">
            <v>AIDSNonDual</v>
          </cell>
          <cell r="F1391" t="str">
            <v xml:space="preserve">Physician Primary Care Services </v>
          </cell>
          <cell r="G1391">
            <v>0</v>
          </cell>
          <cell r="H1391">
            <v>-6.030000000000002E-2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</row>
        <row r="1392">
          <cell r="C1392" t="str">
            <v>Santa BarbaraAIDSNonDualSP</v>
          </cell>
          <cell r="D1392" t="str">
            <v>SP</v>
          </cell>
          <cell r="E1392" t="str">
            <v>AIDSNonDual</v>
          </cell>
          <cell r="F1392" t="str">
            <v xml:space="preserve">Physician Specialty Services 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</row>
        <row r="1393">
          <cell r="C1393" t="str">
            <v>Santa BarbaraAIDSNonDualFQHC</v>
          </cell>
          <cell r="D1393" t="str">
            <v>FQHC</v>
          </cell>
          <cell r="E1393" t="str">
            <v>AIDSNonDual</v>
          </cell>
          <cell r="F1393" t="str">
            <v xml:space="preserve">FQHC Services 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</row>
        <row r="1394">
          <cell r="C1394" t="str">
            <v>Santa BarbaraAIDSNonDualNPP</v>
          </cell>
          <cell r="D1394" t="str">
            <v>NPP</v>
          </cell>
          <cell r="E1394" t="str">
            <v>AIDSNonDual</v>
          </cell>
          <cell r="F1394" t="str">
            <v xml:space="preserve"> Other Medical Professional Services </v>
          </cell>
          <cell r="G1394">
            <v>0</v>
          </cell>
          <cell r="H1394">
            <v>-6.8899999999999961E-2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</row>
        <row r="1395">
          <cell r="C1395" t="str">
            <v>Santa BarbaraAIDSNonDualRX</v>
          </cell>
          <cell r="D1395" t="str">
            <v>RX</v>
          </cell>
          <cell r="E1395" t="str">
            <v>AIDSNonDual</v>
          </cell>
          <cell r="F1395" t="str">
            <v xml:space="preserve"> Pharmacy </v>
          </cell>
          <cell r="G1395">
            <v>0</v>
          </cell>
          <cell r="H1395">
            <v>0</v>
          </cell>
          <cell r="I1395">
            <v>0</v>
          </cell>
          <cell r="J1395">
            <v>-0.48158292355417331</v>
          </cell>
          <cell r="K1395">
            <v>0</v>
          </cell>
          <cell r="L1395">
            <v>0</v>
          </cell>
        </row>
        <row r="1396">
          <cell r="C1396" t="str">
            <v>Santa BarbaraAIDSNonDualLR</v>
          </cell>
          <cell r="D1396" t="str">
            <v>LR</v>
          </cell>
          <cell r="E1396" t="str">
            <v>AIDSNonDual</v>
          </cell>
          <cell r="F1396" t="str">
            <v xml:space="preserve"> Laboratory and Radiology </v>
          </cell>
          <cell r="G1396">
            <v>0</v>
          </cell>
          <cell r="H1396">
            <v>-6.8899999999999961E-2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</row>
        <row r="1397">
          <cell r="C1397" t="str">
            <v>Santa BarbaraAIDSNonDualHCBS</v>
          </cell>
          <cell r="D1397" t="str">
            <v>HCBS</v>
          </cell>
          <cell r="E1397" t="str">
            <v>AIDSNonDual</v>
          </cell>
          <cell r="F1397" t="str">
            <v xml:space="preserve"> HCBS 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</row>
        <row r="1398">
          <cell r="C1398" t="str">
            <v>Santa BarbaraAIDSNonDualOTH</v>
          </cell>
          <cell r="D1398" t="str">
            <v>OTH</v>
          </cell>
          <cell r="E1398" t="str">
            <v>AIDSNonDual</v>
          </cell>
          <cell r="F1398" t="str">
            <v xml:space="preserve"> All Others </v>
          </cell>
          <cell r="G1398">
            <v>0</v>
          </cell>
          <cell r="H1398">
            <v>-3.0200000000000005E-2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</row>
        <row r="1399">
          <cell r="C1399" t="str">
            <v>Santa BarbaraAIDSDualIP</v>
          </cell>
          <cell r="D1399" t="str">
            <v>IP</v>
          </cell>
          <cell r="E1399" t="str">
            <v>AIDSDual</v>
          </cell>
          <cell r="F1399" t="str">
            <v xml:space="preserve">Inpatient Hospital Services 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</row>
        <row r="1400">
          <cell r="C1400" t="str">
            <v>Santa BarbaraAIDSDualOP</v>
          </cell>
          <cell r="D1400" t="str">
            <v>OP</v>
          </cell>
          <cell r="E1400" t="str">
            <v>AIDSDual</v>
          </cell>
          <cell r="F1400" t="str">
            <v xml:space="preserve">Outpatient Facility Services 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</row>
        <row r="1401">
          <cell r="C1401" t="str">
            <v>Santa BarbaraAIDSDualER</v>
          </cell>
          <cell r="D1401" t="str">
            <v>ER</v>
          </cell>
          <cell r="E1401" t="str">
            <v>AIDSDual</v>
          </cell>
          <cell r="F1401" t="str">
            <v xml:space="preserve">Emergency Room Facility Services 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</row>
        <row r="1402">
          <cell r="C1402" t="str">
            <v>Santa BarbaraAIDSDualLTC</v>
          </cell>
          <cell r="D1402" t="str">
            <v>LTC</v>
          </cell>
          <cell r="E1402" t="str">
            <v>AIDSDual</v>
          </cell>
          <cell r="F1402" t="str">
            <v xml:space="preserve">Long-Term Care Facility 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</row>
        <row r="1403">
          <cell r="C1403" t="str">
            <v>Santa BarbaraAIDSDualPCP</v>
          </cell>
          <cell r="D1403" t="str">
            <v>PCP</v>
          </cell>
          <cell r="E1403" t="str">
            <v>AIDSDual</v>
          </cell>
          <cell r="F1403" t="str">
            <v xml:space="preserve">Physician Primary Care Services 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</row>
        <row r="1404">
          <cell r="C1404" t="str">
            <v>Santa BarbaraAIDSDualSP</v>
          </cell>
          <cell r="D1404" t="str">
            <v>SP</v>
          </cell>
          <cell r="E1404" t="str">
            <v>AIDSDual</v>
          </cell>
          <cell r="F1404" t="str">
            <v xml:space="preserve">Physician Specialty Services 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</row>
        <row r="1405">
          <cell r="C1405" t="str">
            <v>Santa BarbaraAIDSDualFQHC</v>
          </cell>
          <cell r="D1405" t="str">
            <v>FQHC</v>
          </cell>
          <cell r="E1405" t="str">
            <v>AIDSDual</v>
          </cell>
          <cell r="F1405" t="str">
            <v xml:space="preserve">FQHC Services 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</row>
        <row r="1406">
          <cell r="C1406" t="str">
            <v>Santa BarbaraAIDSDualNPP</v>
          </cell>
          <cell r="D1406" t="str">
            <v>NPP</v>
          </cell>
          <cell r="E1406" t="str">
            <v>AIDSDual</v>
          </cell>
          <cell r="F1406" t="str">
            <v xml:space="preserve"> Other Medical Professional Services 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</row>
        <row r="1407">
          <cell r="C1407" t="str">
            <v>Santa BarbaraAIDSDualRX</v>
          </cell>
          <cell r="D1407" t="str">
            <v>RX</v>
          </cell>
          <cell r="E1407" t="str">
            <v>AIDSDual</v>
          </cell>
          <cell r="F1407" t="str">
            <v xml:space="preserve"> Pharmacy 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</row>
        <row r="1408">
          <cell r="C1408" t="str">
            <v>Santa BarbaraAIDSDualLR</v>
          </cell>
          <cell r="D1408" t="str">
            <v>LR</v>
          </cell>
          <cell r="E1408" t="str">
            <v>AIDSDual</v>
          </cell>
          <cell r="F1408" t="str">
            <v xml:space="preserve"> Laboratory and Radiology 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</row>
        <row r="1409">
          <cell r="C1409" t="str">
            <v>Santa BarbaraAIDSDualHCBS</v>
          </cell>
          <cell r="D1409" t="str">
            <v>HCBS</v>
          </cell>
          <cell r="E1409" t="str">
            <v>AIDSDual</v>
          </cell>
          <cell r="F1409" t="str">
            <v xml:space="preserve"> HCBS </v>
          </cell>
          <cell r="G1409">
            <v>8.8257009680902554E-2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</row>
        <row r="1410">
          <cell r="C1410" t="str">
            <v>Santa BarbaraAIDSDualOTH</v>
          </cell>
          <cell r="D1410" t="str">
            <v>OTH</v>
          </cell>
          <cell r="E1410" t="str">
            <v>AIDSDual</v>
          </cell>
          <cell r="F1410" t="str">
            <v xml:space="preserve"> All Others 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</row>
        <row r="1411">
          <cell r="C1411" t="str">
            <v>Santa BarbaraLTCNonDualIP</v>
          </cell>
          <cell r="D1411" t="str">
            <v>IP</v>
          </cell>
          <cell r="E1411" t="str">
            <v>LTCNonDual</v>
          </cell>
          <cell r="F1411" t="str">
            <v xml:space="preserve">Inpatient Hospital Services 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</row>
        <row r="1412">
          <cell r="C1412" t="str">
            <v>Santa BarbaraLTCNonDualOP</v>
          </cell>
          <cell r="D1412" t="str">
            <v>OP</v>
          </cell>
          <cell r="E1412" t="str">
            <v>LTCNonDual</v>
          </cell>
          <cell r="F1412" t="str">
            <v xml:space="preserve">Outpatient Facility Services </v>
          </cell>
          <cell r="G1412">
            <v>0</v>
          </cell>
          <cell r="H1412">
            <v>-1.3100000000000001E-2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</row>
        <row r="1413">
          <cell r="C1413" t="str">
            <v>Santa BarbaraLTCNonDualER</v>
          </cell>
          <cell r="D1413" t="str">
            <v>ER</v>
          </cell>
          <cell r="E1413" t="str">
            <v>LTCNonDual</v>
          </cell>
          <cell r="F1413" t="str">
            <v xml:space="preserve">Emergency Room Facility Services 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</row>
        <row r="1414">
          <cell r="C1414" t="str">
            <v>Santa BarbaraLTCNonDualLTC</v>
          </cell>
          <cell r="D1414" t="str">
            <v>LTC</v>
          </cell>
          <cell r="E1414" t="str">
            <v>LTCNonDual</v>
          </cell>
          <cell r="F1414" t="str">
            <v xml:space="preserve">Long-Term Care Facility 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</row>
        <row r="1415">
          <cell r="C1415" t="str">
            <v>Santa BarbaraLTCNonDualPCP</v>
          </cell>
          <cell r="D1415" t="str">
            <v>PCP</v>
          </cell>
          <cell r="E1415" t="str">
            <v>LTCNonDual</v>
          </cell>
          <cell r="F1415" t="str">
            <v xml:space="preserve">Physician Primary Care Services </v>
          </cell>
          <cell r="G1415">
            <v>0</v>
          </cell>
          <cell r="H1415">
            <v>-6.030000000000002E-2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</row>
        <row r="1416">
          <cell r="C1416" t="str">
            <v>Santa BarbaraLTCNonDualSP</v>
          </cell>
          <cell r="D1416" t="str">
            <v>SP</v>
          </cell>
          <cell r="E1416" t="str">
            <v>LTCNonDual</v>
          </cell>
          <cell r="F1416" t="str">
            <v xml:space="preserve">Physician Specialty Services 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</row>
        <row r="1417">
          <cell r="C1417" t="str">
            <v>Santa BarbaraLTCNonDualFQHC</v>
          </cell>
          <cell r="D1417" t="str">
            <v>FQHC</v>
          </cell>
          <cell r="E1417" t="str">
            <v>LTCNonDual</v>
          </cell>
          <cell r="F1417" t="str">
            <v xml:space="preserve">FQHC Services 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</row>
        <row r="1418">
          <cell r="C1418" t="str">
            <v>Santa BarbaraLTCNonDualNPP</v>
          </cell>
          <cell r="D1418" t="str">
            <v>NPP</v>
          </cell>
          <cell r="E1418" t="str">
            <v>LTCNonDual</v>
          </cell>
          <cell r="F1418" t="str">
            <v xml:space="preserve"> Other Medical Professional Services </v>
          </cell>
          <cell r="G1418">
            <v>0</v>
          </cell>
          <cell r="H1418">
            <v>-6.8899999999999961E-2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</row>
        <row r="1419">
          <cell r="C1419" t="str">
            <v>Santa BarbaraLTCNonDualRX</v>
          </cell>
          <cell r="D1419" t="str">
            <v>RX</v>
          </cell>
          <cell r="E1419" t="str">
            <v>LTCNonDual</v>
          </cell>
          <cell r="F1419" t="str">
            <v xml:space="preserve"> Pharmacy 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</row>
        <row r="1420">
          <cell r="C1420" t="str">
            <v>Santa BarbaraLTCNonDualLR</v>
          </cell>
          <cell r="D1420" t="str">
            <v>LR</v>
          </cell>
          <cell r="E1420" t="str">
            <v>LTCNonDual</v>
          </cell>
          <cell r="F1420" t="str">
            <v xml:space="preserve"> Laboratory and Radiology </v>
          </cell>
          <cell r="G1420">
            <v>0</v>
          </cell>
          <cell r="H1420">
            <v>-6.8899999999999961E-2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</row>
        <row r="1421">
          <cell r="C1421" t="str">
            <v>Santa BarbaraLTCNonDualHCBS</v>
          </cell>
          <cell r="D1421" t="str">
            <v>HCBS</v>
          </cell>
          <cell r="E1421" t="str">
            <v>LTCNonDual</v>
          </cell>
          <cell r="F1421" t="str">
            <v xml:space="preserve"> HCBS </v>
          </cell>
          <cell r="G1421">
            <v>8.5512839543168351E-2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</row>
        <row r="1422">
          <cell r="C1422" t="str">
            <v>Santa BarbaraLTCNonDualOTH</v>
          </cell>
          <cell r="D1422" t="str">
            <v>OTH</v>
          </cell>
          <cell r="E1422" t="str">
            <v>LTCNonDual</v>
          </cell>
          <cell r="F1422" t="str">
            <v xml:space="preserve"> All Others </v>
          </cell>
          <cell r="G1422">
            <v>0</v>
          </cell>
          <cell r="H1422">
            <v>-3.0200000000000005E-2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</row>
        <row r="1423">
          <cell r="C1423" t="str">
            <v>Santa BarbaraLTCDualIP</v>
          </cell>
          <cell r="D1423" t="str">
            <v>IP</v>
          </cell>
          <cell r="E1423" t="str">
            <v>LTCDual</v>
          </cell>
          <cell r="F1423" t="str">
            <v xml:space="preserve">Inpatient Hospital Services 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</row>
        <row r="1424">
          <cell r="C1424" t="str">
            <v>Santa BarbaraLTCDualOP</v>
          </cell>
          <cell r="D1424" t="str">
            <v>OP</v>
          </cell>
          <cell r="E1424" t="str">
            <v>LTCDual</v>
          </cell>
          <cell r="F1424" t="str">
            <v xml:space="preserve">Outpatient Facility Services 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</row>
        <row r="1425">
          <cell r="C1425" t="str">
            <v>Santa BarbaraLTCDualER</v>
          </cell>
          <cell r="D1425" t="str">
            <v>ER</v>
          </cell>
          <cell r="E1425" t="str">
            <v>LTCDual</v>
          </cell>
          <cell r="F1425" t="str">
            <v xml:space="preserve">Emergency Room Facility Services 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</row>
        <row r="1426">
          <cell r="C1426" t="str">
            <v>Santa BarbaraLTCDualLTC</v>
          </cell>
          <cell r="D1426" t="str">
            <v>LTC</v>
          </cell>
          <cell r="E1426" t="str">
            <v>LTCDual</v>
          </cell>
          <cell r="F1426" t="str">
            <v xml:space="preserve">Long-Term Care Facility 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</row>
        <row r="1427">
          <cell r="C1427" t="str">
            <v>Santa BarbaraLTCDualPCP</v>
          </cell>
          <cell r="D1427" t="str">
            <v>PCP</v>
          </cell>
          <cell r="E1427" t="str">
            <v>LTCDual</v>
          </cell>
          <cell r="F1427" t="str">
            <v xml:space="preserve">Physician Primary Care Services 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</row>
        <row r="1428">
          <cell r="C1428" t="str">
            <v>Santa BarbaraLTCDualSP</v>
          </cell>
          <cell r="D1428" t="str">
            <v>SP</v>
          </cell>
          <cell r="E1428" t="str">
            <v>LTCDual</v>
          </cell>
          <cell r="F1428" t="str">
            <v xml:space="preserve">Physician Specialty Services 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</row>
        <row r="1429">
          <cell r="C1429" t="str">
            <v>Santa BarbaraLTCDualFQHC</v>
          </cell>
          <cell r="D1429" t="str">
            <v>FQHC</v>
          </cell>
          <cell r="E1429" t="str">
            <v>LTCDual</v>
          </cell>
          <cell r="F1429" t="str">
            <v xml:space="preserve">FQHC Services 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</row>
        <row r="1430">
          <cell r="C1430" t="str">
            <v>Santa BarbaraLTCDualNPP</v>
          </cell>
          <cell r="D1430" t="str">
            <v>NPP</v>
          </cell>
          <cell r="E1430" t="str">
            <v>LTCDual</v>
          </cell>
          <cell r="F1430" t="str">
            <v xml:space="preserve"> Other Medical Professional Services 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</row>
        <row r="1431">
          <cell r="C1431" t="str">
            <v>Santa BarbaraLTCDualRX</v>
          </cell>
          <cell r="D1431" t="str">
            <v>RX</v>
          </cell>
          <cell r="E1431" t="str">
            <v>LTCDual</v>
          </cell>
          <cell r="F1431" t="str">
            <v xml:space="preserve"> Pharmacy 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</row>
        <row r="1432">
          <cell r="C1432" t="str">
            <v>Santa BarbaraLTCDualLR</v>
          </cell>
          <cell r="D1432" t="str">
            <v>LR</v>
          </cell>
          <cell r="E1432" t="str">
            <v>LTCDual</v>
          </cell>
          <cell r="F1432" t="str">
            <v xml:space="preserve"> Laboratory and Radiology 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</row>
        <row r="1433">
          <cell r="C1433" t="str">
            <v>Santa BarbaraLTCDualHCBS</v>
          </cell>
          <cell r="D1433" t="str">
            <v>HCBS</v>
          </cell>
          <cell r="E1433" t="str">
            <v>LTCDual</v>
          </cell>
          <cell r="F1433" t="str">
            <v xml:space="preserve"> HCBS </v>
          </cell>
          <cell r="G1433">
            <v>8.8257009680902554E-2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</row>
        <row r="1434">
          <cell r="C1434" t="str">
            <v>Santa BarbaraLTCDualOTH</v>
          </cell>
          <cell r="D1434" t="str">
            <v>OTH</v>
          </cell>
          <cell r="E1434" t="str">
            <v>LTCDual</v>
          </cell>
          <cell r="F1434" t="str">
            <v xml:space="preserve"> All Others 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</row>
        <row r="1435">
          <cell r="C1435" t="str">
            <v>Santa BarbaraOBRAIP</v>
          </cell>
          <cell r="D1435" t="str">
            <v>IP</v>
          </cell>
          <cell r="E1435" t="str">
            <v>OBRA</v>
          </cell>
          <cell r="F1435" t="str">
            <v xml:space="preserve">Inpatient Hospital Services 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</row>
        <row r="1436">
          <cell r="C1436" t="str">
            <v>Santa BarbaraOBRAOP</v>
          </cell>
          <cell r="D1436" t="str">
            <v>OP</v>
          </cell>
          <cell r="E1436" t="str">
            <v>OBRA</v>
          </cell>
          <cell r="F1436" t="str">
            <v xml:space="preserve">Outpatient Facility Services </v>
          </cell>
          <cell r="G1436">
            <v>0</v>
          </cell>
          <cell r="H1436">
            <v>-2.1999999999999797E-3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</row>
        <row r="1437">
          <cell r="C1437" t="str">
            <v>Santa BarbaraOBRAER</v>
          </cell>
          <cell r="D1437" t="str">
            <v>ER</v>
          </cell>
          <cell r="E1437" t="str">
            <v>OBRA</v>
          </cell>
          <cell r="F1437" t="str">
            <v xml:space="preserve">Emergency Room Facility Services 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</row>
        <row r="1438">
          <cell r="C1438" t="str">
            <v>Santa BarbaraOBRALTC</v>
          </cell>
          <cell r="D1438" t="str">
            <v>LTC</v>
          </cell>
          <cell r="E1438" t="str">
            <v>OBRA</v>
          </cell>
          <cell r="F1438" t="str">
            <v xml:space="preserve">Long-Term Care Facility 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</row>
        <row r="1439">
          <cell r="C1439" t="str">
            <v>Santa BarbaraOBRAPCP</v>
          </cell>
          <cell r="D1439" t="str">
            <v>PCP</v>
          </cell>
          <cell r="E1439" t="str">
            <v>OBRA</v>
          </cell>
          <cell r="F1439" t="str">
            <v xml:space="preserve">Physician Primary Care Services 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</row>
        <row r="1440">
          <cell r="C1440" t="str">
            <v>Santa BarbaraOBRASP</v>
          </cell>
          <cell r="D1440" t="str">
            <v>SP</v>
          </cell>
          <cell r="E1440" t="str">
            <v>OBRA</v>
          </cell>
          <cell r="F1440" t="str">
            <v xml:space="preserve">Physician Specialty Services 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</row>
        <row r="1441">
          <cell r="C1441" t="str">
            <v>Santa BarbaraOBRAFQHC</v>
          </cell>
          <cell r="D1441" t="str">
            <v>FQHC</v>
          </cell>
          <cell r="E1441" t="str">
            <v>OBRA</v>
          </cell>
          <cell r="F1441" t="str">
            <v xml:space="preserve">FQHC Services 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</row>
        <row r="1442">
          <cell r="C1442" t="str">
            <v>Santa BarbaraOBRANPP</v>
          </cell>
          <cell r="D1442" t="str">
            <v>NPP</v>
          </cell>
          <cell r="E1442" t="str">
            <v>OBRA</v>
          </cell>
          <cell r="F1442" t="str">
            <v xml:space="preserve"> Other Medical Professional Services </v>
          </cell>
          <cell r="G1442">
            <v>0</v>
          </cell>
          <cell r="H1442">
            <v>-6.8899999999999961E-2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</row>
        <row r="1443">
          <cell r="C1443" t="str">
            <v>Santa BarbaraOBRARX</v>
          </cell>
          <cell r="D1443" t="str">
            <v>RX</v>
          </cell>
          <cell r="E1443" t="str">
            <v>OBRA</v>
          </cell>
          <cell r="F1443" t="str">
            <v xml:space="preserve"> Pharmacy 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</row>
        <row r="1444">
          <cell r="C1444" t="str">
            <v>Santa BarbaraOBRALR</v>
          </cell>
          <cell r="D1444" t="str">
            <v>LR</v>
          </cell>
          <cell r="E1444" t="str">
            <v>OBRA</v>
          </cell>
          <cell r="F1444" t="str">
            <v xml:space="preserve"> Laboratory and Radiology </v>
          </cell>
          <cell r="G1444">
            <v>0</v>
          </cell>
          <cell r="H1444">
            <v>-6.8899999999999961E-2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</row>
        <row r="1445">
          <cell r="C1445" t="str">
            <v>Santa BarbaraOBRAHCBS</v>
          </cell>
          <cell r="D1445" t="str">
            <v>HCBS</v>
          </cell>
          <cell r="E1445" t="str">
            <v>OBRA</v>
          </cell>
          <cell r="F1445" t="str">
            <v xml:space="preserve"> HCBS 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</row>
        <row r="1446">
          <cell r="C1446" t="str">
            <v>Santa BarbaraOBRAOTH</v>
          </cell>
          <cell r="D1446" t="str">
            <v>OTH</v>
          </cell>
          <cell r="E1446" t="str">
            <v>OBRA</v>
          </cell>
          <cell r="F1446" t="str">
            <v xml:space="preserve"> All Others </v>
          </cell>
          <cell r="G1446">
            <v>0</v>
          </cell>
          <cell r="H1446">
            <v>-3.0200000000000005E-2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</row>
        <row r="1447">
          <cell r="C1447" t="str">
            <v>Santa CruzChild MCIP</v>
          </cell>
          <cell r="D1447" t="str">
            <v>IP</v>
          </cell>
          <cell r="E1447" t="str">
            <v>Child MC</v>
          </cell>
          <cell r="F1447" t="str">
            <v xml:space="preserve">Inpatient Hospital Services 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-1.2499999999999734E-3</v>
          </cell>
          <cell r="L1447">
            <v>0</v>
          </cell>
        </row>
        <row r="1448">
          <cell r="C1448" t="str">
            <v>Santa CruzChild MCOP</v>
          </cell>
          <cell r="D1448" t="str">
            <v>OP</v>
          </cell>
          <cell r="E1448" t="str">
            <v>Child MC</v>
          </cell>
          <cell r="F1448" t="str">
            <v xml:space="preserve">Outpatient Facility Services </v>
          </cell>
          <cell r="G1448">
            <v>0</v>
          </cell>
          <cell r="H1448">
            <v>-2.1999999999999797E-3</v>
          </cell>
          <cell r="I1448">
            <v>0</v>
          </cell>
          <cell r="J1448">
            <v>0</v>
          </cell>
          <cell r="K1448">
            <v>-1.2499999999999734E-3</v>
          </cell>
          <cell r="L1448">
            <v>0</v>
          </cell>
        </row>
        <row r="1449">
          <cell r="C1449" t="str">
            <v>Santa CruzChild MCER</v>
          </cell>
          <cell r="D1449" t="str">
            <v>ER</v>
          </cell>
          <cell r="E1449" t="str">
            <v>Child MC</v>
          </cell>
          <cell r="F1449" t="str">
            <v xml:space="preserve">Emergency Room Facility Services 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-1.2499999999999734E-3</v>
          </cell>
          <cell r="L1449">
            <v>0</v>
          </cell>
        </row>
        <row r="1450">
          <cell r="C1450" t="str">
            <v>Santa CruzChild MCLTC</v>
          </cell>
          <cell r="D1450" t="str">
            <v>LTC</v>
          </cell>
          <cell r="E1450" t="str">
            <v>Child MC</v>
          </cell>
          <cell r="F1450" t="str">
            <v xml:space="preserve">Long-Term Care Facility 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-1.2499999999999734E-3</v>
          </cell>
          <cell r="L1450">
            <v>0</v>
          </cell>
        </row>
        <row r="1451">
          <cell r="C1451" t="str">
            <v>Santa CruzChild MCPCP</v>
          </cell>
          <cell r="D1451" t="str">
            <v>PCP</v>
          </cell>
          <cell r="E1451" t="str">
            <v>Child MC</v>
          </cell>
          <cell r="F1451" t="str">
            <v xml:space="preserve">Physician Primary Care Services 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-1.2499999999999734E-3</v>
          </cell>
          <cell r="L1451">
            <v>0</v>
          </cell>
        </row>
        <row r="1452">
          <cell r="C1452" t="str">
            <v>Santa CruzChild MCSP</v>
          </cell>
          <cell r="D1452" t="str">
            <v>SP</v>
          </cell>
          <cell r="E1452" t="str">
            <v>Child MC</v>
          </cell>
          <cell r="F1452" t="str">
            <v xml:space="preserve">Physician Specialty Services 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-1.2499999999999734E-3</v>
          </cell>
          <cell r="L1452">
            <v>0</v>
          </cell>
        </row>
        <row r="1453">
          <cell r="C1453" t="str">
            <v>Santa CruzChild MCFQHC</v>
          </cell>
          <cell r="D1453" t="str">
            <v>FQHC</v>
          </cell>
          <cell r="E1453" t="str">
            <v>Child MC</v>
          </cell>
          <cell r="F1453" t="str">
            <v xml:space="preserve">FQHC Services 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-1.2499999999999734E-3</v>
          </cell>
          <cell r="L1453">
            <v>0</v>
          </cell>
        </row>
        <row r="1454">
          <cell r="C1454" t="str">
            <v>Santa CruzChild MCNPP</v>
          </cell>
          <cell r="D1454" t="str">
            <v>NPP</v>
          </cell>
          <cell r="E1454" t="str">
            <v>Child MC</v>
          </cell>
          <cell r="F1454" t="str">
            <v xml:space="preserve"> Other Medical Professional Services </v>
          </cell>
          <cell r="G1454">
            <v>0</v>
          </cell>
          <cell r="H1454">
            <v>-6.8899999999999961E-2</v>
          </cell>
          <cell r="I1454">
            <v>0</v>
          </cell>
          <cell r="J1454">
            <v>0</v>
          </cell>
          <cell r="K1454">
            <v>-1.2499999999999734E-3</v>
          </cell>
          <cell r="L1454">
            <v>0</v>
          </cell>
        </row>
        <row r="1455">
          <cell r="C1455" t="str">
            <v>Santa CruzChild MCRX</v>
          </cell>
          <cell r="D1455" t="str">
            <v>RX</v>
          </cell>
          <cell r="E1455" t="str">
            <v>Child MC</v>
          </cell>
          <cell r="F1455" t="str">
            <v xml:space="preserve"> Pharmacy 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-1.2499999999999734E-3</v>
          </cell>
          <cell r="L1455">
            <v>0</v>
          </cell>
        </row>
        <row r="1456">
          <cell r="C1456" t="str">
            <v>Santa CruzChild MCLR</v>
          </cell>
          <cell r="D1456" t="str">
            <v>LR</v>
          </cell>
          <cell r="E1456" t="str">
            <v>Child MC</v>
          </cell>
          <cell r="F1456" t="str">
            <v xml:space="preserve"> Laboratory and Radiology </v>
          </cell>
          <cell r="G1456">
            <v>0</v>
          </cell>
          <cell r="H1456">
            <v>-6.8899999999999961E-2</v>
          </cell>
          <cell r="I1456">
            <v>0</v>
          </cell>
          <cell r="J1456">
            <v>0</v>
          </cell>
          <cell r="K1456">
            <v>-1.2499999999999734E-3</v>
          </cell>
          <cell r="L1456">
            <v>0</v>
          </cell>
        </row>
        <row r="1457">
          <cell r="C1457" t="str">
            <v>Santa CruzChild MCHCBS</v>
          </cell>
          <cell r="D1457" t="str">
            <v>HCBS</v>
          </cell>
          <cell r="E1457" t="str">
            <v>Child MC</v>
          </cell>
          <cell r="F1457" t="str">
            <v xml:space="preserve"> HCBS 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-1.2499999999999734E-3</v>
          </cell>
          <cell r="L1457">
            <v>0</v>
          </cell>
        </row>
        <row r="1458">
          <cell r="C1458" t="str">
            <v>Santa CruzChild MCOTH</v>
          </cell>
          <cell r="D1458" t="str">
            <v>OTH</v>
          </cell>
          <cell r="E1458" t="str">
            <v>Child MC</v>
          </cell>
          <cell r="F1458" t="str">
            <v xml:space="preserve"> All Others </v>
          </cell>
          <cell r="G1458">
            <v>0</v>
          </cell>
          <cell r="H1458">
            <v>-3.0200000000000005E-2</v>
          </cell>
          <cell r="I1458">
            <v>0</v>
          </cell>
          <cell r="J1458">
            <v>0</v>
          </cell>
          <cell r="K1458">
            <v>-1.2499999999999734E-3</v>
          </cell>
          <cell r="L1458">
            <v>0</v>
          </cell>
        </row>
        <row r="1459">
          <cell r="C1459" t="str">
            <v>Santa CruzChild HFIP</v>
          </cell>
          <cell r="D1459" t="str">
            <v>IP</v>
          </cell>
          <cell r="E1459" t="str">
            <v>Child HF</v>
          </cell>
          <cell r="F1459" t="str">
            <v xml:space="preserve">Inpatient Hospital Services 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</row>
        <row r="1460">
          <cell r="C1460" t="str">
            <v>Santa CruzChild HFOP</v>
          </cell>
          <cell r="D1460" t="str">
            <v>OP</v>
          </cell>
          <cell r="E1460" t="str">
            <v>Child HF</v>
          </cell>
          <cell r="F1460" t="str">
            <v xml:space="preserve">Outpatient Facility Services </v>
          </cell>
          <cell r="G1460">
            <v>0</v>
          </cell>
          <cell r="H1460">
            <v>-2.0000000000000018E-3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</row>
        <row r="1461">
          <cell r="C1461" t="str">
            <v>Santa CruzChild HFER</v>
          </cell>
          <cell r="D1461" t="str">
            <v>ER</v>
          </cell>
          <cell r="E1461" t="str">
            <v>Child HF</v>
          </cell>
          <cell r="F1461" t="str">
            <v xml:space="preserve">Emergency Room Facility Services 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</row>
        <row r="1462">
          <cell r="C1462" t="str">
            <v>Santa CruzChild HFLTC</v>
          </cell>
          <cell r="D1462" t="str">
            <v>LTC</v>
          </cell>
          <cell r="E1462" t="str">
            <v>Child HF</v>
          </cell>
          <cell r="F1462" t="str">
            <v xml:space="preserve">Long-Term Care Facility 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</row>
        <row r="1463">
          <cell r="C1463" t="str">
            <v>Santa CruzChild HFPCP</v>
          </cell>
          <cell r="D1463" t="str">
            <v>PCP</v>
          </cell>
          <cell r="E1463" t="str">
            <v>Child HF</v>
          </cell>
          <cell r="F1463" t="str">
            <v xml:space="preserve">Physician Primary Care Services 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</row>
        <row r="1464">
          <cell r="C1464" t="str">
            <v>Santa CruzChild HFSP</v>
          </cell>
          <cell r="D1464" t="str">
            <v>SP</v>
          </cell>
          <cell r="E1464" t="str">
            <v>Child HF</v>
          </cell>
          <cell r="F1464" t="str">
            <v xml:space="preserve">Physician Specialty Services 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</row>
        <row r="1465">
          <cell r="C1465" t="str">
            <v>Santa CruzChild HFFQHC</v>
          </cell>
          <cell r="D1465" t="str">
            <v>FQHC</v>
          </cell>
          <cell r="E1465" t="str">
            <v>Child HF</v>
          </cell>
          <cell r="F1465" t="str">
            <v xml:space="preserve">FQHC Services 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</row>
        <row r="1466">
          <cell r="C1466" t="str">
            <v>Santa CruzChild HFNPP</v>
          </cell>
          <cell r="D1466" t="str">
            <v>NPP</v>
          </cell>
          <cell r="E1466" t="str">
            <v>Child HF</v>
          </cell>
          <cell r="F1466" t="str">
            <v xml:space="preserve"> Other Medical Professional Services </v>
          </cell>
          <cell r="G1466">
            <v>0</v>
          </cell>
          <cell r="H1466">
            <v>-6.0499999999999998E-2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</row>
        <row r="1467">
          <cell r="C1467" t="str">
            <v>Santa CruzChild HFRX</v>
          </cell>
          <cell r="D1467" t="str">
            <v>RX</v>
          </cell>
          <cell r="E1467" t="str">
            <v>Child HF</v>
          </cell>
          <cell r="F1467" t="str">
            <v xml:space="preserve"> Pharmacy 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</row>
        <row r="1468">
          <cell r="C1468" t="str">
            <v>Santa CruzChild HFLR</v>
          </cell>
          <cell r="D1468" t="str">
            <v>LR</v>
          </cell>
          <cell r="E1468" t="str">
            <v>Child HF</v>
          </cell>
          <cell r="F1468" t="str">
            <v xml:space="preserve"> Laboratory and Radiology </v>
          </cell>
          <cell r="G1468">
            <v>0</v>
          </cell>
          <cell r="H1468">
            <v>-6.0499999999999998E-2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</row>
        <row r="1469">
          <cell r="C1469" t="str">
            <v>Santa CruzChild HFHCBS</v>
          </cell>
          <cell r="D1469" t="str">
            <v>HCBS</v>
          </cell>
          <cell r="E1469" t="str">
            <v>Child HF</v>
          </cell>
          <cell r="F1469" t="str">
            <v xml:space="preserve"> HCBS 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</row>
        <row r="1470">
          <cell r="C1470" t="str">
            <v>Santa CruzChild HFOTH</v>
          </cell>
          <cell r="D1470" t="str">
            <v>OTH</v>
          </cell>
          <cell r="E1470" t="str">
            <v>Child HF</v>
          </cell>
          <cell r="F1470" t="str">
            <v xml:space="preserve"> All Others </v>
          </cell>
          <cell r="G1470">
            <v>0</v>
          </cell>
          <cell r="H1470">
            <v>-2.6399999999999979E-2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</row>
        <row r="1471">
          <cell r="C1471" t="str">
            <v>Santa CruzAdultIP</v>
          </cell>
          <cell r="D1471" t="str">
            <v>IP</v>
          </cell>
          <cell r="E1471" t="str">
            <v>Adult</v>
          </cell>
          <cell r="F1471" t="str">
            <v xml:space="preserve">Inpatient Hospital Services 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-1.3125000000000053E-2</v>
          </cell>
          <cell r="L1471">
            <v>0</v>
          </cell>
        </row>
        <row r="1472">
          <cell r="C1472" t="str">
            <v>Santa CruzAdultOP</v>
          </cell>
          <cell r="D1472" t="str">
            <v>OP</v>
          </cell>
          <cell r="E1472" t="str">
            <v>Adult</v>
          </cell>
          <cell r="F1472" t="str">
            <v xml:space="preserve">Outpatient Facility Services </v>
          </cell>
          <cell r="G1472">
            <v>0</v>
          </cell>
          <cell r="H1472">
            <v>-1.0499999999999954E-2</v>
          </cell>
          <cell r="I1472">
            <v>0</v>
          </cell>
          <cell r="J1472">
            <v>0</v>
          </cell>
          <cell r="K1472">
            <v>-1.3125000000000053E-2</v>
          </cell>
          <cell r="L1472">
            <v>0</v>
          </cell>
        </row>
        <row r="1473">
          <cell r="C1473" t="str">
            <v>Santa CruzAdultER</v>
          </cell>
          <cell r="D1473" t="str">
            <v>ER</v>
          </cell>
          <cell r="E1473" t="str">
            <v>Adult</v>
          </cell>
          <cell r="F1473" t="str">
            <v xml:space="preserve">Emergency Room Facility Services 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-1.3125000000000053E-2</v>
          </cell>
          <cell r="L1473">
            <v>0</v>
          </cell>
        </row>
        <row r="1474">
          <cell r="C1474" t="str">
            <v>Santa CruzAdultLTC</v>
          </cell>
          <cell r="D1474" t="str">
            <v>LTC</v>
          </cell>
          <cell r="E1474" t="str">
            <v>Adult</v>
          </cell>
          <cell r="F1474" t="str">
            <v xml:space="preserve">Long-Term Care Facility 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-1.3125000000000053E-2</v>
          </cell>
          <cell r="L1474">
            <v>0</v>
          </cell>
        </row>
        <row r="1475">
          <cell r="C1475" t="str">
            <v>Santa CruzAdultPCP</v>
          </cell>
          <cell r="D1475" t="str">
            <v>PCP</v>
          </cell>
          <cell r="E1475" t="str">
            <v>Adult</v>
          </cell>
          <cell r="F1475" t="str">
            <v xml:space="preserve">Physician Primary Care Services </v>
          </cell>
          <cell r="G1475">
            <v>0</v>
          </cell>
          <cell r="H1475">
            <v>-4.3300000000000005E-2</v>
          </cell>
          <cell r="I1475">
            <v>0</v>
          </cell>
          <cell r="J1475">
            <v>0</v>
          </cell>
          <cell r="K1475">
            <v>-1.3125000000000053E-2</v>
          </cell>
          <cell r="L1475">
            <v>0</v>
          </cell>
        </row>
        <row r="1476">
          <cell r="C1476" t="str">
            <v>Santa CruzAdultSP</v>
          </cell>
          <cell r="D1476" t="str">
            <v>SP</v>
          </cell>
          <cell r="E1476" t="str">
            <v>Adult</v>
          </cell>
          <cell r="F1476" t="str">
            <v xml:space="preserve">Physician Specialty Services 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-1.3125000000000053E-2</v>
          </cell>
          <cell r="L1476">
            <v>0</v>
          </cell>
        </row>
        <row r="1477">
          <cell r="C1477" t="str">
            <v>Santa CruzAdultFQHC</v>
          </cell>
          <cell r="D1477" t="str">
            <v>FQHC</v>
          </cell>
          <cell r="E1477" t="str">
            <v>Adult</v>
          </cell>
          <cell r="F1477" t="str">
            <v xml:space="preserve">FQHC Services 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-1.3125000000000053E-2</v>
          </cell>
          <cell r="L1477">
            <v>0</v>
          </cell>
        </row>
        <row r="1478">
          <cell r="C1478" t="str">
            <v>Santa CruzAdultNPP</v>
          </cell>
          <cell r="D1478" t="str">
            <v>NPP</v>
          </cell>
          <cell r="E1478" t="str">
            <v>Adult</v>
          </cell>
          <cell r="F1478" t="str">
            <v xml:space="preserve"> Other Medical Professional Services </v>
          </cell>
          <cell r="G1478">
            <v>0</v>
          </cell>
          <cell r="H1478">
            <v>-6.8899999999999961E-2</v>
          </cell>
          <cell r="I1478">
            <v>0</v>
          </cell>
          <cell r="J1478">
            <v>0</v>
          </cell>
          <cell r="K1478">
            <v>-1.3125000000000053E-2</v>
          </cell>
          <cell r="L1478">
            <v>0</v>
          </cell>
        </row>
        <row r="1479">
          <cell r="C1479" t="str">
            <v>Santa CruzAdultRX</v>
          </cell>
          <cell r="D1479" t="str">
            <v>RX</v>
          </cell>
          <cell r="E1479" t="str">
            <v>Adult</v>
          </cell>
          <cell r="F1479" t="str">
            <v xml:space="preserve"> Pharmacy </v>
          </cell>
          <cell r="G1479">
            <v>0</v>
          </cell>
          <cell r="H1479">
            <v>0</v>
          </cell>
          <cell r="I1479">
            <v>-2.2567945294058589E-3</v>
          </cell>
          <cell r="J1479">
            <v>-3.5858563575087987E-2</v>
          </cell>
          <cell r="K1479">
            <v>-1.3125000000000053E-2</v>
          </cell>
          <cell r="L1479">
            <v>0</v>
          </cell>
        </row>
        <row r="1480">
          <cell r="C1480" t="str">
            <v>Santa CruzAdultLR</v>
          </cell>
          <cell r="D1480" t="str">
            <v>LR</v>
          </cell>
          <cell r="E1480" t="str">
            <v>Adult</v>
          </cell>
          <cell r="F1480" t="str">
            <v xml:space="preserve"> Laboratory and Radiology </v>
          </cell>
          <cell r="G1480">
            <v>0</v>
          </cell>
          <cell r="H1480">
            <v>-6.8899999999999961E-2</v>
          </cell>
          <cell r="I1480">
            <v>0</v>
          </cell>
          <cell r="J1480">
            <v>0</v>
          </cell>
          <cell r="K1480">
            <v>-1.3125000000000053E-2</v>
          </cell>
          <cell r="L1480">
            <v>0</v>
          </cell>
        </row>
        <row r="1481">
          <cell r="C1481" t="str">
            <v>Santa CruzAdultHCBS</v>
          </cell>
          <cell r="D1481" t="str">
            <v>HCBS</v>
          </cell>
          <cell r="E1481" t="str">
            <v>Adult</v>
          </cell>
          <cell r="F1481" t="str">
            <v xml:space="preserve"> HCBS </v>
          </cell>
          <cell r="G1481">
            <v>3.1291338419711323E-2</v>
          </cell>
          <cell r="H1481">
            <v>0</v>
          </cell>
          <cell r="I1481">
            <v>0</v>
          </cell>
          <cell r="J1481">
            <v>0</v>
          </cell>
          <cell r="K1481">
            <v>-1.3125000000000053E-2</v>
          </cell>
          <cell r="L1481">
            <v>0</v>
          </cell>
        </row>
        <row r="1482">
          <cell r="C1482" t="str">
            <v>Santa CruzAdultOTH</v>
          </cell>
          <cell r="D1482" t="str">
            <v>OTH</v>
          </cell>
          <cell r="E1482" t="str">
            <v>Adult</v>
          </cell>
          <cell r="F1482" t="str">
            <v xml:space="preserve"> All Others </v>
          </cell>
          <cell r="G1482">
            <v>0</v>
          </cell>
          <cell r="H1482">
            <v>-3.0200000000000005E-2</v>
          </cell>
          <cell r="I1482">
            <v>0</v>
          </cell>
          <cell r="J1482">
            <v>0</v>
          </cell>
          <cell r="K1482">
            <v>-1.3125000000000053E-2</v>
          </cell>
          <cell r="L1482">
            <v>0</v>
          </cell>
        </row>
        <row r="1483">
          <cell r="C1483" t="str">
            <v>Santa CruzAged&amp;DisabledNonDualIP</v>
          </cell>
          <cell r="D1483" t="str">
            <v>IP</v>
          </cell>
          <cell r="E1483" t="str">
            <v>Aged&amp;DisabledNonDual</v>
          </cell>
          <cell r="F1483" t="str">
            <v xml:space="preserve">Inpatient Hospital Services 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</row>
        <row r="1484">
          <cell r="C1484" t="str">
            <v>Santa CruzAged&amp;DisabledNonDualOP</v>
          </cell>
          <cell r="D1484" t="str">
            <v>OP</v>
          </cell>
          <cell r="E1484" t="str">
            <v>Aged&amp;DisabledNonDual</v>
          </cell>
          <cell r="F1484" t="str">
            <v xml:space="preserve">Outpatient Facility Services </v>
          </cell>
          <cell r="G1484">
            <v>0</v>
          </cell>
          <cell r="H1484">
            <v>-1.3100000000000001E-2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</row>
        <row r="1485">
          <cell r="C1485" t="str">
            <v>Santa CruzAged&amp;DisabledNonDualER</v>
          </cell>
          <cell r="D1485" t="str">
            <v>ER</v>
          </cell>
          <cell r="E1485" t="str">
            <v>Aged&amp;DisabledNonDual</v>
          </cell>
          <cell r="F1485" t="str">
            <v xml:space="preserve">Emergency Room Facility Services 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</row>
        <row r="1486">
          <cell r="C1486" t="str">
            <v>Santa CruzAged&amp;DisabledNonDualLTC</v>
          </cell>
          <cell r="D1486" t="str">
            <v>LTC</v>
          </cell>
          <cell r="E1486" t="str">
            <v>Aged&amp;DisabledNonDual</v>
          </cell>
          <cell r="F1486" t="str">
            <v xml:space="preserve">Long-Term Care Facility 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</row>
        <row r="1487">
          <cell r="C1487" t="str">
            <v>Santa CruzAged&amp;DisabledNonDualPCP</v>
          </cell>
          <cell r="D1487" t="str">
            <v>PCP</v>
          </cell>
          <cell r="E1487" t="str">
            <v>Aged&amp;DisabledNonDual</v>
          </cell>
          <cell r="F1487" t="str">
            <v xml:space="preserve">Physician Primary Care Services </v>
          </cell>
          <cell r="G1487">
            <v>0</v>
          </cell>
          <cell r="H1487">
            <v>-6.030000000000002E-2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</row>
        <row r="1488">
          <cell r="C1488" t="str">
            <v>Santa CruzAged&amp;DisabledNonDualSP</v>
          </cell>
          <cell r="D1488" t="str">
            <v>SP</v>
          </cell>
          <cell r="E1488" t="str">
            <v>Aged&amp;DisabledNonDual</v>
          </cell>
          <cell r="F1488" t="str">
            <v xml:space="preserve">Physician Specialty Services 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</row>
        <row r="1489">
          <cell r="C1489" t="str">
            <v>Santa CruzAged&amp;DisabledNonDualFQHC</v>
          </cell>
          <cell r="D1489" t="str">
            <v>FQHC</v>
          </cell>
          <cell r="E1489" t="str">
            <v>Aged&amp;DisabledNonDual</v>
          </cell>
          <cell r="F1489" t="str">
            <v xml:space="preserve">FQHC Services 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</row>
        <row r="1490">
          <cell r="C1490" t="str">
            <v>Santa CruzAged&amp;DisabledNonDualNPP</v>
          </cell>
          <cell r="D1490" t="str">
            <v>NPP</v>
          </cell>
          <cell r="E1490" t="str">
            <v>Aged&amp;DisabledNonDual</v>
          </cell>
          <cell r="F1490" t="str">
            <v xml:space="preserve"> Other Medical Professional Services </v>
          </cell>
          <cell r="G1490">
            <v>0</v>
          </cell>
          <cell r="H1490">
            <v>-6.8899999999999961E-2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</row>
        <row r="1491">
          <cell r="C1491" t="str">
            <v>Santa CruzAged&amp;DisabledNonDualRX</v>
          </cell>
          <cell r="D1491" t="str">
            <v>RX</v>
          </cell>
          <cell r="E1491" t="str">
            <v>Aged&amp;DisabledNonDual</v>
          </cell>
          <cell r="F1491" t="str">
            <v xml:space="preserve"> Pharmacy </v>
          </cell>
          <cell r="G1491">
            <v>0</v>
          </cell>
          <cell r="H1491">
            <v>0</v>
          </cell>
          <cell r="I1491">
            <v>-1.6813017446289269E-2</v>
          </cell>
          <cell r="J1491">
            <v>-6.4535736616164741E-3</v>
          </cell>
          <cell r="K1491">
            <v>0</v>
          </cell>
          <cell r="L1491">
            <v>0</v>
          </cell>
        </row>
        <row r="1492">
          <cell r="C1492" t="str">
            <v>Santa CruzAged&amp;DisabledNonDualLR</v>
          </cell>
          <cell r="D1492" t="str">
            <v>LR</v>
          </cell>
          <cell r="E1492" t="str">
            <v>Aged&amp;DisabledNonDual</v>
          </cell>
          <cell r="F1492" t="str">
            <v xml:space="preserve"> Laboratory and Radiology </v>
          </cell>
          <cell r="G1492">
            <v>0</v>
          </cell>
          <cell r="H1492">
            <v>-6.8899999999999961E-2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</row>
        <row r="1493">
          <cell r="C1493" t="str">
            <v>Santa CruzAged&amp;DisabledNonDualHCBS</v>
          </cell>
          <cell r="D1493" t="str">
            <v>HCBS</v>
          </cell>
          <cell r="E1493" t="str">
            <v>Aged&amp;DisabledNonDual</v>
          </cell>
          <cell r="F1493" t="str">
            <v xml:space="preserve"> HCBS </v>
          </cell>
          <cell r="G1493">
            <v>5.6937276128234959E-2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</row>
        <row r="1494">
          <cell r="C1494" t="str">
            <v>Santa CruzAged&amp;DisabledNonDualOTH</v>
          </cell>
          <cell r="D1494" t="str">
            <v>OTH</v>
          </cell>
          <cell r="E1494" t="str">
            <v>Aged&amp;DisabledNonDual</v>
          </cell>
          <cell r="F1494" t="str">
            <v xml:space="preserve"> All Others </v>
          </cell>
          <cell r="G1494">
            <v>0</v>
          </cell>
          <cell r="H1494">
            <v>-3.0200000000000005E-2</v>
          </cell>
          <cell r="I1494">
            <v>0</v>
          </cell>
          <cell r="J1494">
            <v>0</v>
          </cell>
          <cell r="K1494">
            <v>0</v>
          </cell>
          <cell r="L1494">
            <v>-6.9497391152040233E-3</v>
          </cell>
        </row>
        <row r="1495">
          <cell r="C1495" t="str">
            <v>Santa CruzDisabledDualIP</v>
          </cell>
          <cell r="D1495" t="str">
            <v>IP</v>
          </cell>
          <cell r="E1495" t="str">
            <v>DisabledDual</v>
          </cell>
          <cell r="F1495" t="str">
            <v xml:space="preserve">Inpatient Hospital Services 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</row>
        <row r="1496">
          <cell r="C1496" t="str">
            <v>Santa CruzDisabledDualOP</v>
          </cell>
          <cell r="D1496" t="str">
            <v>OP</v>
          </cell>
          <cell r="E1496" t="str">
            <v>DisabledDual</v>
          </cell>
          <cell r="F1496" t="str">
            <v xml:space="preserve">Outpatient Facility Services 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</row>
        <row r="1497">
          <cell r="C1497" t="str">
            <v>Santa CruzDisabledDualER</v>
          </cell>
          <cell r="D1497" t="str">
            <v>ER</v>
          </cell>
          <cell r="E1497" t="str">
            <v>DisabledDual</v>
          </cell>
          <cell r="F1497" t="str">
            <v xml:space="preserve">Emergency Room Facility Services 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</row>
        <row r="1498">
          <cell r="C1498" t="str">
            <v>Santa CruzDisabledDualLTC</v>
          </cell>
          <cell r="D1498" t="str">
            <v>LTC</v>
          </cell>
          <cell r="E1498" t="str">
            <v>DisabledDual</v>
          </cell>
          <cell r="F1498" t="str">
            <v xml:space="preserve">Long-Term Care Facility 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</row>
        <row r="1499">
          <cell r="C1499" t="str">
            <v>Santa CruzDisabledDualPCP</v>
          </cell>
          <cell r="D1499" t="str">
            <v>PCP</v>
          </cell>
          <cell r="E1499" t="str">
            <v>DisabledDual</v>
          </cell>
          <cell r="F1499" t="str">
            <v xml:space="preserve">Physician Primary Care Services 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</row>
        <row r="1500">
          <cell r="C1500" t="str">
            <v>Santa CruzDisabledDualSP</v>
          </cell>
          <cell r="D1500" t="str">
            <v>SP</v>
          </cell>
          <cell r="E1500" t="str">
            <v>DisabledDual</v>
          </cell>
          <cell r="F1500" t="str">
            <v xml:space="preserve">Physician Specialty Services 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</row>
        <row r="1501">
          <cell r="C1501" t="str">
            <v>Santa CruzDisabledDualFQHC</v>
          </cell>
          <cell r="D1501" t="str">
            <v>FQHC</v>
          </cell>
          <cell r="E1501" t="str">
            <v>DisabledDual</v>
          </cell>
          <cell r="F1501" t="str">
            <v xml:space="preserve">FQHC Services 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</row>
        <row r="1502">
          <cell r="C1502" t="str">
            <v>Santa CruzDisabledDualNPP</v>
          </cell>
          <cell r="D1502" t="str">
            <v>NPP</v>
          </cell>
          <cell r="E1502" t="str">
            <v>DisabledDual</v>
          </cell>
          <cell r="F1502" t="str">
            <v xml:space="preserve"> Other Medical Professional Services 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</row>
        <row r="1503">
          <cell r="C1503" t="str">
            <v>Santa CruzDisabledDualRX</v>
          </cell>
          <cell r="D1503" t="str">
            <v>RX</v>
          </cell>
          <cell r="E1503" t="str">
            <v>DisabledDual</v>
          </cell>
          <cell r="F1503" t="str">
            <v xml:space="preserve"> Pharmacy 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</row>
        <row r="1504">
          <cell r="C1504" t="str">
            <v>Santa CruzDisabledDualLR</v>
          </cell>
          <cell r="D1504" t="str">
            <v>LR</v>
          </cell>
          <cell r="E1504" t="str">
            <v>DisabledDual</v>
          </cell>
          <cell r="F1504" t="str">
            <v xml:space="preserve"> Laboratory and Radiology 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</row>
        <row r="1505">
          <cell r="C1505" t="str">
            <v>Santa CruzDisabledDualHCBS</v>
          </cell>
          <cell r="D1505" t="str">
            <v>HCBS</v>
          </cell>
          <cell r="E1505" t="str">
            <v>DisabledDual</v>
          </cell>
          <cell r="F1505" t="str">
            <v xml:space="preserve"> HCBS </v>
          </cell>
          <cell r="G1505">
            <v>1.1675094308082556E-2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</row>
        <row r="1506">
          <cell r="C1506" t="str">
            <v>Santa CruzDisabledDualOTH</v>
          </cell>
          <cell r="D1506" t="str">
            <v>OTH</v>
          </cell>
          <cell r="E1506" t="str">
            <v>DisabledDual</v>
          </cell>
          <cell r="F1506" t="str">
            <v xml:space="preserve"> All Others 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-4.3993984886934179E-3</v>
          </cell>
        </row>
        <row r="1507">
          <cell r="C1507" t="str">
            <v>Santa CruzAgedDualIP</v>
          </cell>
          <cell r="D1507" t="str">
            <v>IP</v>
          </cell>
          <cell r="E1507" t="str">
            <v>AgedDual</v>
          </cell>
          <cell r="F1507" t="str">
            <v xml:space="preserve">Inpatient Hospital Services 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</row>
        <row r="1508">
          <cell r="C1508" t="str">
            <v>Santa CruzAgedDualOP</v>
          </cell>
          <cell r="D1508" t="str">
            <v>OP</v>
          </cell>
          <cell r="E1508" t="str">
            <v>AgedDual</v>
          </cell>
          <cell r="F1508" t="str">
            <v xml:space="preserve">Outpatient Facility Services 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</row>
        <row r="1509">
          <cell r="C1509" t="str">
            <v>Santa CruzAgedDualER</v>
          </cell>
          <cell r="D1509" t="str">
            <v>ER</v>
          </cell>
          <cell r="E1509" t="str">
            <v>AgedDual</v>
          </cell>
          <cell r="F1509" t="str">
            <v xml:space="preserve">Emergency Room Facility Services 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</row>
        <row r="1510">
          <cell r="C1510" t="str">
            <v>Santa CruzAgedDualLTC</v>
          </cell>
          <cell r="D1510" t="str">
            <v>LTC</v>
          </cell>
          <cell r="E1510" t="str">
            <v>AgedDual</v>
          </cell>
          <cell r="F1510" t="str">
            <v xml:space="preserve">Long-Term Care Facility 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</row>
        <row r="1511">
          <cell r="C1511" t="str">
            <v>Santa CruzAgedDualPCP</v>
          </cell>
          <cell r="D1511" t="str">
            <v>PCP</v>
          </cell>
          <cell r="E1511" t="str">
            <v>AgedDual</v>
          </cell>
          <cell r="F1511" t="str">
            <v xml:space="preserve">Physician Primary Care Services 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</row>
        <row r="1512">
          <cell r="C1512" t="str">
            <v>Santa CruzAgedDualSP</v>
          </cell>
          <cell r="D1512" t="str">
            <v>SP</v>
          </cell>
          <cell r="E1512" t="str">
            <v>AgedDual</v>
          </cell>
          <cell r="F1512" t="str">
            <v xml:space="preserve">Physician Specialty Services 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</row>
        <row r="1513">
          <cell r="C1513" t="str">
            <v>Santa CruzAgedDualFQHC</v>
          </cell>
          <cell r="D1513" t="str">
            <v>FQHC</v>
          </cell>
          <cell r="E1513" t="str">
            <v>AgedDual</v>
          </cell>
          <cell r="F1513" t="str">
            <v xml:space="preserve">FQHC Services 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</row>
        <row r="1514">
          <cell r="C1514" t="str">
            <v>Santa CruzAgedDualNPP</v>
          </cell>
          <cell r="D1514" t="str">
            <v>NPP</v>
          </cell>
          <cell r="E1514" t="str">
            <v>AgedDual</v>
          </cell>
          <cell r="F1514" t="str">
            <v xml:space="preserve"> Other Medical Professional Services 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</row>
        <row r="1515">
          <cell r="C1515" t="str">
            <v>Santa CruzAgedDualRX</v>
          </cell>
          <cell r="D1515" t="str">
            <v>RX</v>
          </cell>
          <cell r="E1515" t="str">
            <v>AgedDual</v>
          </cell>
          <cell r="F1515" t="str">
            <v xml:space="preserve"> Pharmacy 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</row>
        <row r="1516">
          <cell r="C1516" t="str">
            <v>Santa CruzAgedDualLR</v>
          </cell>
          <cell r="D1516" t="str">
            <v>LR</v>
          </cell>
          <cell r="E1516" t="str">
            <v>AgedDual</v>
          </cell>
          <cell r="F1516" t="str">
            <v xml:space="preserve"> Laboratory and Radiology 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</row>
        <row r="1517">
          <cell r="C1517" t="str">
            <v>Santa CruzAgedDualHCBS</v>
          </cell>
          <cell r="D1517" t="str">
            <v>HCBS</v>
          </cell>
          <cell r="E1517" t="str">
            <v>AgedDual</v>
          </cell>
          <cell r="F1517" t="str">
            <v xml:space="preserve"> HCBS </v>
          </cell>
          <cell r="G1517">
            <v>2.8642997305721174E-2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</row>
        <row r="1518">
          <cell r="C1518" t="str">
            <v>Santa CruzAgedDualOTH</v>
          </cell>
          <cell r="D1518" t="str">
            <v>OTH</v>
          </cell>
          <cell r="E1518" t="str">
            <v>AgedDual</v>
          </cell>
          <cell r="F1518" t="str">
            <v xml:space="preserve"> All Others 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-1.1826018542002825E-2</v>
          </cell>
        </row>
        <row r="1519">
          <cell r="C1519" t="str">
            <v>Santa CruzBCCTPIP</v>
          </cell>
          <cell r="D1519" t="str">
            <v>IP</v>
          </cell>
          <cell r="E1519" t="str">
            <v>BCCTP</v>
          </cell>
          <cell r="F1519" t="str">
            <v xml:space="preserve">Inpatient Hospital Services 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</row>
        <row r="1520">
          <cell r="C1520" t="str">
            <v>Santa CruzBCCTPOP</v>
          </cell>
          <cell r="D1520" t="str">
            <v>OP</v>
          </cell>
          <cell r="E1520" t="str">
            <v>BCCTP</v>
          </cell>
          <cell r="F1520" t="str">
            <v xml:space="preserve">Outpatient Facility Services 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</row>
        <row r="1521">
          <cell r="C1521" t="str">
            <v>Santa CruzBCCTPER</v>
          </cell>
          <cell r="D1521" t="str">
            <v>ER</v>
          </cell>
          <cell r="E1521" t="str">
            <v>BCCTP</v>
          </cell>
          <cell r="F1521" t="str">
            <v xml:space="preserve">Emergency Room Facility Services 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</row>
        <row r="1522">
          <cell r="C1522" t="str">
            <v>Santa CruzBCCTPLTC</v>
          </cell>
          <cell r="D1522" t="str">
            <v>LTC</v>
          </cell>
          <cell r="E1522" t="str">
            <v>BCCTP</v>
          </cell>
          <cell r="F1522" t="str">
            <v xml:space="preserve">Long-Term Care Facility 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</row>
        <row r="1523">
          <cell r="C1523" t="str">
            <v>Santa CruzBCCTPPCP</v>
          </cell>
          <cell r="D1523" t="str">
            <v>PCP</v>
          </cell>
          <cell r="E1523" t="str">
            <v>BCCTP</v>
          </cell>
          <cell r="F1523" t="str">
            <v xml:space="preserve">Physician Primary Care Services 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</row>
        <row r="1524">
          <cell r="C1524" t="str">
            <v>Santa CruzBCCTPSP</v>
          </cell>
          <cell r="D1524" t="str">
            <v>SP</v>
          </cell>
          <cell r="E1524" t="str">
            <v>BCCTP</v>
          </cell>
          <cell r="F1524" t="str">
            <v xml:space="preserve">Physician Specialty Services 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</row>
        <row r="1525">
          <cell r="C1525" t="str">
            <v>Santa CruzBCCTPFQHC</v>
          </cell>
          <cell r="D1525" t="str">
            <v>FQHC</v>
          </cell>
          <cell r="E1525" t="str">
            <v>BCCTP</v>
          </cell>
          <cell r="F1525" t="str">
            <v xml:space="preserve">FQHC Services 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</row>
        <row r="1526">
          <cell r="C1526" t="str">
            <v>Santa CruzBCCTPNPP</v>
          </cell>
          <cell r="D1526" t="str">
            <v>NPP</v>
          </cell>
          <cell r="E1526" t="str">
            <v>BCCTP</v>
          </cell>
          <cell r="F1526" t="str">
            <v xml:space="preserve"> Other Medical Professional Services 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</row>
        <row r="1527">
          <cell r="C1527" t="str">
            <v>Santa CruzBCCTPRX</v>
          </cell>
          <cell r="D1527" t="str">
            <v>RX</v>
          </cell>
          <cell r="E1527" t="str">
            <v>BCCTP</v>
          </cell>
          <cell r="F1527" t="str">
            <v xml:space="preserve"> Pharmacy 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</row>
        <row r="1528">
          <cell r="C1528" t="str">
            <v>Santa CruzBCCTPLR</v>
          </cell>
          <cell r="D1528" t="str">
            <v>LR</v>
          </cell>
          <cell r="E1528" t="str">
            <v>BCCTP</v>
          </cell>
          <cell r="F1528" t="str">
            <v xml:space="preserve"> Laboratory and Radiology 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</row>
        <row r="1529">
          <cell r="C1529" t="str">
            <v>Santa CruzBCCTPHCBS</v>
          </cell>
          <cell r="D1529" t="str">
            <v>HCBS</v>
          </cell>
          <cell r="E1529" t="str">
            <v>BCCTP</v>
          </cell>
          <cell r="F1529" t="str">
            <v xml:space="preserve"> HCBS </v>
          </cell>
          <cell r="G1529">
            <v>4.7943208296866935E-2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</row>
        <row r="1530">
          <cell r="C1530" t="str">
            <v>Santa CruzBCCTPOTH</v>
          </cell>
          <cell r="D1530" t="str">
            <v>OTH</v>
          </cell>
          <cell r="E1530" t="str">
            <v>BCCTP</v>
          </cell>
          <cell r="F1530" t="str">
            <v xml:space="preserve"> All Others 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</row>
        <row r="1531">
          <cell r="C1531" t="str">
            <v>Santa CruzAIDSNonDualIP</v>
          </cell>
          <cell r="D1531" t="str">
            <v>IP</v>
          </cell>
          <cell r="E1531" t="str">
            <v>AIDSNonDual</v>
          </cell>
          <cell r="F1531" t="str">
            <v xml:space="preserve">Inpatient Hospital Services 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</row>
        <row r="1532">
          <cell r="C1532" t="str">
            <v>Santa CruzAIDSNonDualOP</v>
          </cell>
          <cell r="D1532" t="str">
            <v>OP</v>
          </cell>
          <cell r="E1532" t="str">
            <v>AIDSNonDual</v>
          </cell>
          <cell r="F1532" t="str">
            <v xml:space="preserve">Outpatient Facility Services </v>
          </cell>
          <cell r="G1532">
            <v>0</v>
          </cell>
          <cell r="H1532">
            <v>-1.3100000000000001E-2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</row>
        <row r="1533">
          <cell r="C1533" t="str">
            <v>Santa CruzAIDSNonDualER</v>
          </cell>
          <cell r="D1533" t="str">
            <v>ER</v>
          </cell>
          <cell r="E1533" t="str">
            <v>AIDSNonDual</v>
          </cell>
          <cell r="F1533" t="str">
            <v xml:space="preserve">Emergency Room Facility Services 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</row>
        <row r="1534">
          <cell r="C1534" t="str">
            <v>Santa CruzAIDSNonDualLTC</v>
          </cell>
          <cell r="D1534" t="str">
            <v>LTC</v>
          </cell>
          <cell r="E1534" t="str">
            <v>AIDSNonDual</v>
          </cell>
          <cell r="F1534" t="str">
            <v xml:space="preserve">Long-Term Care Facility 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</row>
        <row r="1535">
          <cell r="C1535" t="str">
            <v>Santa CruzAIDSNonDualPCP</v>
          </cell>
          <cell r="D1535" t="str">
            <v>PCP</v>
          </cell>
          <cell r="E1535" t="str">
            <v>AIDSNonDual</v>
          </cell>
          <cell r="F1535" t="str">
            <v xml:space="preserve">Physician Primary Care Services </v>
          </cell>
          <cell r="G1535">
            <v>0</v>
          </cell>
          <cell r="H1535">
            <v>-6.030000000000002E-2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</row>
        <row r="1536">
          <cell r="C1536" t="str">
            <v>Santa CruzAIDSNonDualSP</v>
          </cell>
          <cell r="D1536" t="str">
            <v>SP</v>
          </cell>
          <cell r="E1536" t="str">
            <v>AIDSNonDual</v>
          </cell>
          <cell r="F1536" t="str">
            <v xml:space="preserve">Physician Specialty Services 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</row>
        <row r="1537">
          <cell r="C1537" t="str">
            <v>Santa CruzAIDSNonDualFQHC</v>
          </cell>
          <cell r="D1537" t="str">
            <v>FQHC</v>
          </cell>
          <cell r="E1537" t="str">
            <v>AIDSNonDual</v>
          </cell>
          <cell r="F1537" t="str">
            <v xml:space="preserve">FQHC Services 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</row>
        <row r="1538">
          <cell r="C1538" t="str">
            <v>Santa CruzAIDSNonDualNPP</v>
          </cell>
          <cell r="D1538" t="str">
            <v>NPP</v>
          </cell>
          <cell r="E1538" t="str">
            <v>AIDSNonDual</v>
          </cell>
          <cell r="F1538" t="str">
            <v xml:space="preserve"> Other Medical Professional Services </v>
          </cell>
          <cell r="G1538">
            <v>0</v>
          </cell>
          <cell r="H1538">
            <v>-6.8899999999999961E-2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</row>
        <row r="1539">
          <cell r="C1539" t="str">
            <v>Santa CruzAIDSNonDualRX</v>
          </cell>
          <cell r="D1539" t="str">
            <v>RX</v>
          </cell>
          <cell r="E1539" t="str">
            <v>AIDSNonDual</v>
          </cell>
          <cell r="F1539" t="str">
            <v xml:space="preserve"> Pharmacy 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</row>
        <row r="1540">
          <cell r="C1540" t="str">
            <v>Santa CruzAIDSNonDualLR</v>
          </cell>
          <cell r="D1540" t="str">
            <v>LR</v>
          </cell>
          <cell r="E1540" t="str">
            <v>AIDSNonDual</v>
          </cell>
          <cell r="F1540" t="str">
            <v xml:space="preserve"> Laboratory and Radiology </v>
          </cell>
          <cell r="G1540">
            <v>0</v>
          </cell>
          <cell r="H1540">
            <v>-6.8899999999999961E-2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</row>
        <row r="1541">
          <cell r="C1541" t="str">
            <v>Santa CruzAIDSNonDualHCBS</v>
          </cell>
          <cell r="D1541" t="str">
            <v>HCBS</v>
          </cell>
          <cell r="E1541" t="str">
            <v>AIDSNonDual</v>
          </cell>
          <cell r="F1541" t="str">
            <v xml:space="preserve"> HCBS 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</row>
        <row r="1542">
          <cell r="C1542" t="str">
            <v>Santa CruzAIDSNonDualOTH</v>
          </cell>
          <cell r="D1542" t="str">
            <v>OTH</v>
          </cell>
          <cell r="E1542" t="str">
            <v>AIDSNonDual</v>
          </cell>
          <cell r="F1542" t="str">
            <v xml:space="preserve"> All Others </v>
          </cell>
          <cell r="G1542">
            <v>0</v>
          </cell>
          <cell r="H1542">
            <v>-3.0200000000000005E-2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</row>
        <row r="1543">
          <cell r="C1543" t="str">
            <v>Santa CruzAIDSDualIP</v>
          </cell>
          <cell r="D1543" t="str">
            <v>IP</v>
          </cell>
          <cell r="E1543" t="str">
            <v>AIDSDual</v>
          </cell>
          <cell r="F1543" t="str">
            <v xml:space="preserve">Inpatient Hospital Services 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</row>
        <row r="1544">
          <cell r="C1544" t="str">
            <v>Santa CruzAIDSDualOP</v>
          </cell>
          <cell r="D1544" t="str">
            <v>OP</v>
          </cell>
          <cell r="E1544" t="str">
            <v>AIDSDual</v>
          </cell>
          <cell r="F1544" t="str">
            <v xml:space="preserve">Outpatient Facility Services 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</row>
        <row r="1545">
          <cell r="C1545" t="str">
            <v>Santa CruzAIDSDualER</v>
          </cell>
          <cell r="D1545" t="str">
            <v>ER</v>
          </cell>
          <cell r="E1545" t="str">
            <v>AIDSDual</v>
          </cell>
          <cell r="F1545" t="str">
            <v xml:space="preserve">Emergency Room Facility Services 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</row>
        <row r="1546">
          <cell r="C1546" t="str">
            <v>Santa CruzAIDSDualLTC</v>
          </cell>
          <cell r="D1546" t="str">
            <v>LTC</v>
          </cell>
          <cell r="E1546" t="str">
            <v>AIDSDual</v>
          </cell>
          <cell r="F1546" t="str">
            <v xml:space="preserve">Long-Term Care Facility 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</row>
        <row r="1547">
          <cell r="C1547" t="str">
            <v>Santa CruzAIDSDualPCP</v>
          </cell>
          <cell r="D1547" t="str">
            <v>PCP</v>
          </cell>
          <cell r="E1547" t="str">
            <v>AIDSDual</v>
          </cell>
          <cell r="F1547" t="str">
            <v xml:space="preserve">Physician Primary Care Services 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</row>
        <row r="1548">
          <cell r="C1548" t="str">
            <v>Santa CruzAIDSDualSP</v>
          </cell>
          <cell r="D1548" t="str">
            <v>SP</v>
          </cell>
          <cell r="E1548" t="str">
            <v>AIDSDual</v>
          </cell>
          <cell r="F1548" t="str">
            <v xml:space="preserve">Physician Specialty Services 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</row>
        <row r="1549">
          <cell r="C1549" t="str">
            <v>Santa CruzAIDSDualFQHC</v>
          </cell>
          <cell r="D1549" t="str">
            <v>FQHC</v>
          </cell>
          <cell r="E1549" t="str">
            <v>AIDSDual</v>
          </cell>
          <cell r="F1549" t="str">
            <v xml:space="preserve">FQHC Services 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</row>
        <row r="1550">
          <cell r="C1550" t="str">
            <v>Santa CruzAIDSDualNPP</v>
          </cell>
          <cell r="D1550" t="str">
            <v>NPP</v>
          </cell>
          <cell r="E1550" t="str">
            <v>AIDSDual</v>
          </cell>
          <cell r="F1550" t="str">
            <v xml:space="preserve"> Other Medical Professional Services 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</row>
        <row r="1551">
          <cell r="C1551" t="str">
            <v>Santa CruzAIDSDualRX</v>
          </cell>
          <cell r="D1551" t="str">
            <v>RX</v>
          </cell>
          <cell r="E1551" t="str">
            <v>AIDSDual</v>
          </cell>
          <cell r="F1551" t="str">
            <v xml:space="preserve"> Pharmacy 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</row>
        <row r="1552">
          <cell r="C1552" t="str">
            <v>Santa CruzAIDSDualLR</v>
          </cell>
          <cell r="D1552" t="str">
            <v>LR</v>
          </cell>
          <cell r="E1552" t="str">
            <v>AIDSDual</v>
          </cell>
          <cell r="F1552" t="str">
            <v xml:space="preserve"> Laboratory and Radiology 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</row>
        <row r="1553">
          <cell r="C1553" t="str">
            <v>Santa CruzAIDSDualHCBS</v>
          </cell>
          <cell r="D1553" t="str">
            <v>HCBS</v>
          </cell>
          <cell r="E1553" t="str">
            <v>AIDSDual</v>
          </cell>
          <cell r="F1553" t="str">
            <v xml:space="preserve"> HCBS </v>
          </cell>
          <cell r="G1553">
            <v>9.0345308957025194E-2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</row>
        <row r="1554">
          <cell r="C1554" t="str">
            <v>Santa CruzAIDSDualOTH</v>
          </cell>
          <cell r="D1554" t="str">
            <v>OTH</v>
          </cell>
          <cell r="E1554" t="str">
            <v>AIDSDual</v>
          </cell>
          <cell r="F1554" t="str">
            <v xml:space="preserve"> All Others 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</row>
        <row r="1555">
          <cell r="C1555" t="str">
            <v>Santa CruzLTCNonDualIP</v>
          </cell>
          <cell r="D1555" t="str">
            <v>IP</v>
          </cell>
          <cell r="E1555" t="str">
            <v>LTCNonDual</v>
          </cell>
          <cell r="F1555" t="str">
            <v xml:space="preserve">Inpatient Hospital Services 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</row>
        <row r="1556">
          <cell r="C1556" t="str">
            <v>Santa CruzLTCNonDualOP</v>
          </cell>
          <cell r="D1556" t="str">
            <v>OP</v>
          </cell>
          <cell r="E1556" t="str">
            <v>LTCNonDual</v>
          </cell>
          <cell r="F1556" t="str">
            <v xml:space="preserve">Outpatient Facility Services </v>
          </cell>
          <cell r="G1556">
            <v>0</v>
          </cell>
          <cell r="H1556">
            <v>-1.3100000000000001E-2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</row>
        <row r="1557">
          <cell r="C1557" t="str">
            <v>Santa CruzLTCNonDualER</v>
          </cell>
          <cell r="D1557" t="str">
            <v>ER</v>
          </cell>
          <cell r="E1557" t="str">
            <v>LTCNonDual</v>
          </cell>
          <cell r="F1557" t="str">
            <v xml:space="preserve">Emergency Room Facility Services 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</row>
        <row r="1558">
          <cell r="C1558" t="str">
            <v>Santa CruzLTCNonDualLTC</v>
          </cell>
          <cell r="D1558" t="str">
            <v>LTC</v>
          </cell>
          <cell r="E1558" t="str">
            <v>LTCNonDual</v>
          </cell>
          <cell r="F1558" t="str">
            <v xml:space="preserve">Long-Term Care Facility 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</row>
        <row r="1559">
          <cell r="C1559" t="str">
            <v>Santa CruzLTCNonDualPCP</v>
          </cell>
          <cell r="D1559" t="str">
            <v>PCP</v>
          </cell>
          <cell r="E1559" t="str">
            <v>LTCNonDual</v>
          </cell>
          <cell r="F1559" t="str">
            <v xml:space="preserve">Physician Primary Care Services </v>
          </cell>
          <cell r="G1559">
            <v>0</v>
          </cell>
          <cell r="H1559">
            <v>-6.030000000000002E-2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</row>
        <row r="1560">
          <cell r="C1560" t="str">
            <v>Santa CruzLTCNonDualSP</v>
          </cell>
          <cell r="D1560" t="str">
            <v>SP</v>
          </cell>
          <cell r="E1560" t="str">
            <v>LTCNonDual</v>
          </cell>
          <cell r="F1560" t="str">
            <v xml:space="preserve">Physician Specialty Services 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</row>
        <row r="1561">
          <cell r="C1561" t="str">
            <v>Santa CruzLTCNonDualFQHC</v>
          </cell>
          <cell r="D1561" t="str">
            <v>FQHC</v>
          </cell>
          <cell r="E1561" t="str">
            <v>LTCNonDual</v>
          </cell>
          <cell r="F1561" t="str">
            <v xml:space="preserve">FQHC Services 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</row>
        <row r="1562">
          <cell r="C1562" t="str">
            <v>Santa CruzLTCNonDualNPP</v>
          </cell>
          <cell r="D1562" t="str">
            <v>NPP</v>
          </cell>
          <cell r="E1562" t="str">
            <v>LTCNonDual</v>
          </cell>
          <cell r="F1562" t="str">
            <v xml:space="preserve"> Other Medical Professional Services </v>
          </cell>
          <cell r="G1562">
            <v>0</v>
          </cell>
          <cell r="H1562">
            <v>-6.8899999999999961E-2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</row>
        <row r="1563">
          <cell r="C1563" t="str">
            <v>Santa CruzLTCNonDualRX</v>
          </cell>
          <cell r="D1563" t="str">
            <v>RX</v>
          </cell>
          <cell r="E1563" t="str">
            <v>LTCNonDual</v>
          </cell>
          <cell r="F1563" t="str">
            <v xml:space="preserve"> Pharmacy 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</row>
        <row r="1564">
          <cell r="C1564" t="str">
            <v>Santa CruzLTCNonDualLR</v>
          </cell>
          <cell r="D1564" t="str">
            <v>LR</v>
          </cell>
          <cell r="E1564" t="str">
            <v>LTCNonDual</v>
          </cell>
          <cell r="F1564" t="str">
            <v xml:space="preserve"> Laboratory and Radiology </v>
          </cell>
          <cell r="G1564">
            <v>0</v>
          </cell>
          <cell r="H1564">
            <v>-6.8899999999999961E-2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</row>
        <row r="1565">
          <cell r="C1565" t="str">
            <v>Santa CruzLTCNonDualHCBS</v>
          </cell>
          <cell r="D1565" t="str">
            <v>HCBS</v>
          </cell>
          <cell r="E1565" t="str">
            <v>LTCNonDual</v>
          </cell>
          <cell r="F1565" t="str">
            <v xml:space="preserve"> HCBS </v>
          </cell>
          <cell r="G1565">
            <v>2.6520724083445302E-4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</row>
        <row r="1566">
          <cell r="C1566" t="str">
            <v>Santa CruzLTCNonDualOTH</v>
          </cell>
          <cell r="D1566" t="str">
            <v>OTH</v>
          </cell>
          <cell r="E1566" t="str">
            <v>LTCNonDual</v>
          </cell>
          <cell r="F1566" t="str">
            <v xml:space="preserve"> All Others </v>
          </cell>
          <cell r="G1566">
            <v>0</v>
          </cell>
          <cell r="H1566">
            <v>-3.0200000000000005E-2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</row>
        <row r="1567">
          <cell r="C1567" t="str">
            <v>Santa CruzLTCDualIP</v>
          </cell>
          <cell r="D1567" t="str">
            <v>IP</v>
          </cell>
          <cell r="E1567" t="str">
            <v>LTCDual</v>
          </cell>
          <cell r="F1567" t="str">
            <v xml:space="preserve">Inpatient Hospital Services 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</row>
        <row r="1568">
          <cell r="C1568" t="str">
            <v>Santa CruzLTCDualOP</v>
          </cell>
          <cell r="D1568" t="str">
            <v>OP</v>
          </cell>
          <cell r="E1568" t="str">
            <v>LTCDual</v>
          </cell>
          <cell r="F1568" t="str">
            <v xml:space="preserve">Outpatient Facility Services 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</row>
        <row r="1569">
          <cell r="C1569" t="str">
            <v>Santa CruzLTCDualER</v>
          </cell>
          <cell r="D1569" t="str">
            <v>ER</v>
          </cell>
          <cell r="E1569" t="str">
            <v>LTCDual</v>
          </cell>
          <cell r="F1569" t="str">
            <v xml:space="preserve">Emergency Room Facility Services 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</row>
        <row r="1570">
          <cell r="C1570" t="str">
            <v>Santa CruzLTCDualLTC</v>
          </cell>
          <cell r="D1570" t="str">
            <v>LTC</v>
          </cell>
          <cell r="E1570" t="str">
            <v>LTCDual</v>
          </cell>
          <cell r="F1570" t="str">
            <v xml:space="preserve">Long-Term Care Facility 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</row>
        <row r="1571">
          <cell r="C1571" t="str">
            <v>Santa CruzLTCDualPCP</v>
          </cell>
          <cell r="D1571" t="str">
            <v>PCP</v>
          </cell>
          <cell r="E1571" t="str">
            <v>LTCDual</v>
          </cell>
          <cell r="F1571" t="str">
            <v xml:space="preserve">Physician Primary Care Services 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</row>
        <row r="1572">
          <cell r="C1572" t="str">
            <v>Santa CruzLTCDualSP</v>
          </cell>
          <cell r="D1572" t="str">
            <v>SP</v>
          </cell>
          <cell r="E1572" t="str">
            <v>LTCDual</v>
          </cell>
          <cell r="F1572" t="str">
            <v xml:space="preserve">Physician Specialty Services 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</row>
        <row r="1573">
          <cell r="C1573" t="str">
            <v>Santa CruzLTCDualFQHC</v>
          </cell>
          <cell r="D1573" t="str">
            <v>FQHC</v>
          </cell>
          <cell r="E1573" t="str">
            <v>LTCDual</v>
          </cell>
          <cell r="F1573" t="str">
            <v xml:space="preserve">FQHC Services 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</row>
        <row r="1574">
          <cell r="C1574" t="str">
            <v>Santa CruzLTCDualNPP</v>
          </cell>
          <cell r="D1574" t="str">
            <v>NPP</v>
          </cell>
          <cell r="E1574" t="str">
            <v>LTCDual</v>
          </cell>
          <cell r="F1574" t="str">
            <v xml:space="preserve"> Other Medical Professional Services 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</row>
        <row r="1575">
          <cell r="C1575" t="str">
            <v>Santa CruzLTCDualRX</v>
          </cell>
          <cell r="D1575" t="str">
            <v>RX</v>
          </cell>
          <cell r="E1575" t="str">
            <v>LTCDual</v>
          </cell>
          <cell r="F1575" t="str">
            <v xml:space="preserve"> Pharmacy 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</row>
        <row r="1576">
          <cell r="C1576" t="str">
            <v>Santa CruzLTCDualLR</v>
          </cell>
          <cell r="D1576" t="str">
            <v>LR</v>
          </cell>
          <cell r="E1576" t="str">
            <v>LTCDual</v>
          </cell>
          <cell r="F1576" t="str">
            <v xml:space="preserve"> Laboratory and Radiology 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</row>
        <row r="1577">
          <cell r="C1577" t="str">
            <v>Santa CruzLTCDualHCBS</v>
          </cell>
          <cell r="D1577" t="str">
            <v>HCBS</v>
          </cell>
          <cell r="E1577" t="str">
            <v>LTCDual</v>
          </cell>
          <cell r="F1577" t="str">
            <v xml:space="preserve"> HCBS </v>
          </cell>
          <cell r="G1577">
            <v>9.0345308957025194E-2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</row>
        <row r="1578">
          <cell r="C1578" t="str">
            <v>Santa CruzLTCDualOTH</v>
          </cell>
          <cell r="D1578" t="str">
            <v>OTH</v>
          </cell>
          <cell r="E1578" t="str">
            <v>LTCDual</v>
          </cell>
          <cell r="F1578" t="str">
            <v xml:space="preserve"> All Others 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</row>
        <row r="1579">
          <cell r="C1579" t="str">
            <v>Santa CruzOBRAIP</v>
          </cell>
          <cell r="D1579" t="str">
            <v>IP</v>
          </cell>
          <cell r="E1579" t="str">
            <v>OBRA</v>
          </cell>
          <cell r="F1579" t="str">
            <v xml:space="preserve">Inpatient Hospital Services 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</row>
        <row r="1580">
          <cell r="C1580" t="str">
            <v>Santa CruzOBRAOP</v>
          </cell>
          <cell r="D1580" t="str">
            <v>OP</v>
          </cell>
          <cell r="E1580" t="str">
            <v>OBRA</v>
          </cell>
          <cell r="F1580" t="str">
            <v xml:space="preserve">Outpatient Facility Services </v>
          </cell>
          <cell r="G1580">
            <v>0</v>
          </cell>
          <cell r="H1580">
            <v>-2.1999999999999797E-3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</row>
        <row r="1581">
          <cell r="C1581" t="str">
            <v>Santa CruzOBRAER</v>
          </cell>
          <cell r="D1581" t="str">
            <v>ER</v>
          </cell>
          <cell r="E1581" t="str">
            <v>OBRA</v>
          </cell>
          <cell r="F1581" t="str">
            <v xml:space="preserve">Emergency Room Facility Services 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</row>
        <row r="1582">
          <cell r="C1582" t="str">
            <v>Santa CruzOBRALTC</v>
          </cell>
          <cell r="D1582" t="str">
            <v>LTC</v>
          </cell>
          <cell r="E1582" t="str">
            <v>OBRA</v>
          </cell>
          <cell r="F1582" t="str">
            <v xml:space="preserve">Long-Term Care Facility 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</row>
        <row r="1583">
          <cell r="C1583" t="str">
            <v>Santa CruzOBRAPCP</v>
          </cell>
          <cell r="D1583" t="str">
            <v>PCP</v>
          </cell>
          <cell r="E1583" t="str">
            <v>OBRA</v>
          </cell>
          <cell r="F1583" t="str">
            <v xml:space="preserve">Physician Primary Care Services 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</row>
        <row r="1584">
          <cell r="C1584" t="str">
            <v>Santa CruzOBRASP</v>
          </cell>
          <cell r="D1584" t="str">
            <v>SP</v>
          </cell>
          <cell r="E1584" t="str">
            <v>OBRA</v>
          </cell>
          <cell r="F1584" t="str">
            <v xml:space="preserve">Physician Specialty Services 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</row>
        <row r="1585">
          <cell r="C1585" t="str">
            <v>Santa CruzOBRAFQHC</v>
          </cell>
          <cell r="D1585" t="str">
            <v>FQHC</v>
          </cell>
          <cell r="E1585" t="str">
            <v>OBRA</v>
          </cell>
          <cell r="F1585" t="str">
            <v xml:space="preserve">FQHC Services 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</row>
        <row r="1586">
          <cell r="C1586" t="str">
            <v>Santa CruzOBRANPP</v>
          </cell>
          <cell r="D1586" t="str">
            <v>NPP</v>
          </cell>
          <cell r="E1586" t="str">
            <v>OBRA</v>
          </cell>
          <cell r="F1586" t="str">
            <v xml:space="preserve"> Other Medical Professional Services </v>
          </cell>
          <cell r="G1586">
            <v>0</v>
          </cell>
          <cell r="H1586">
            <v>-6.8899999999999961E-2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</row>
        <row r="1587">
          <cell r="C1587" t="str">
            <v>Santa CruzOBRARX</v>
          </cell>
          <cell r="D1587" t="str">
            <v>RX</v>
          </cell>
          <cell r="E1587" t="str">
            <v>OBRA</v>
          </cell>
          <cell r="F1587" t="str">
            <v xml:space="preserve"> Pharmacy 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</row>
        <row r="1588">
          <cell r="C1588" t="str">
            <v>Santa CruzOBRALR</v>
          </cell>
          <cell r="D1588" t="str">
            <v>LR</v>
          </cell>
          <cell r="E1588" t="str">
            <v>OBRA</v>
          </cell>
          <cell r="F1588" t="str">
            <v xml:space="preserve"> Laboratory and Radiology </v>
          </cell>
          <cell r="G1588">
            <v>0</v>
          </cell>
          <cell r="H1588">
            <v>-6.8899999999999961E-2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</row>
        <row r="1589">
          <cell r="C1589" t="str">
            <v>Santa CruzOBRAHCBS</v>
          </cell>
          <cell r="D1589" t="str">
            <v>HCBS</v>
          </cell>
          <cell r="E1589" t="str">
            <v>OBRA</v>
          </cell>
          <cell r="F1589" t="str">
            <v xml:space="preserve"> HCBS 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</row>
        <row r="1590">
          <cell r="C1590" t="str">
            <v>Santa CruzOBRAOTH</v>
          </cell>
          <cell r="D1590" t="str">
            <v>OTH</v>
          </cell>
          <cell r="E1590" t="str">
            <v>OBRA</v>
          </cell>
          <cell r="F1590" t="str">
            <v xml:space="preserve"> All Others </v>
          </cell>
          <cell r="G1590">
            <v>0</v>
          </cell>
          <cell r="H1590">
            <v>-3.0200000000000005E-2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</row>
        <row r="1591">
          <cell r="C1591" t="str">
            <v>SolanoChild MCIP</v>
          </cell>
          <cell r="D1591" t="str">
            <v>IP</v>
          </cell>
          <cell r="E1591" t="str">
            <v>Child MC</v>
          </cell>
          <cell r="F1591" t="str">
            <v xml:space="preserve">Inpatient Hospital Services 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-1.2499999999999734E-3</v>
          </cell>
          <cell r="L1591">
            <v>0</v>
          </cell>
        </row>
        <row r="1592">
          <cell r="C1592" t="str">
            <v>SolanoChild MCOP</v>
          </cell>
          <cell r="D1592" t="str">
            <v>OP</v>
          </cell>
          <cell r="E1592" t="str">
            <v>Child MC</v>
          </cell>
          <cell r="F1592" t="str">
            <v xml:space="preserve">Outpatient Facility Services </v>
          </cell>
          <cell r="G1592">
            <v>0</v>
          </cell>
          <cell r="H1592">
            <v>-2.1999999999999797E-3</v>
          </cell>
          <cell r="I1592">
            <v>0</v>
          </cell>
          <cell r="J1592">
            <v>0</v>
          </cell>
          <cell r="K1592">
            <v>-1.2499999999999734E-3</v>
          </cell>
          <cell r="L1592">
            <v>0</v>
          </cell>
        </row>
        <row r="1593">
          <cell r="C1593" t="str">
            <v>SolanoChild MCER</v>
          </cell>
          <cell r="D1593" t="str">
            <v>ER</v>
          </cell>
          <cell r="E1593" t="str">
            <v>Child MC</v>
          </cell>
          <cell r="F1593" t="str">
            <v xml:space="preserve">Emergency Room Facility Services 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-1.2499999999999734E-3</v>
          </cell>
          <cell r="L1593">
            <v>0</v>
          </cell>
        </row>
        <row r="1594">
          <cell r="C1594" t="str">
            <v>SolanoChild MCLTC</v>
          </cell>
          <cell r="D1594" t="str">
            <v>LTC</v>
          </cell>
          <cell r="E1594" t="str">
            <v>Child MC</v>
          </cell>
          <cell r="F1594" t="str">
            <v xml:space="preserve">Long-Term Care Facility 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-1.2499999999999734E-3</v>
          </cell>
          <cell r="L1594">
            <v>0</v>
          </cell>
        </row>
        <row r="1595">
          <cell r="C1595" t="str">
            <v>SolanoChild MCPCP</v>
          </cell>
          <cell r="D1595" t="str">
            <v>PCP</v>
          </cell>
          <cell r="E1595" t="str">
            <v>Child MC</v>
          </cell>
          <cell r="F1595" t="str">
            <v xml:space="preserve">Physician Primary Care Services 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-1.2499999999999734E-3</v>
          </cell>
          <cell r="L1595">
            <v>0</v>
          </cell>
        </row>
        <row r="1596">
          <cell r="C1596" t="str">
            <v>SolanoChild MCSP</v>
          </cell>
          <cell r="D1596" t="str">
            <v>SP</v>
          </cell>
          <cell r="E1596" t="str">
            <v>Child MC</v>
          </cell>
          <cell r="F1596" t="str">
            <v xml:space="preserve">Physician Specialty Services </v>
          </cell>
          <cell r="G1596">
            <v>0</v>
          </cell>
          <cell r="H1596">
            <v>0</v>
          </cell>
          <cell r="I1596">
            <v>0</v>
          </cell>
          <cell r="J1596">
            <v>-5.6389747585141259E-2</v>
          </cell>
          <cell r="K1596">
            <v>-1.2499999999999734E-3</v>
          </cell>
          <cell r="L1596">
            <v>0</v>
          </cell>
        </row>
        <row r="1597">
          <cell r="C1597" t="str">
            <v>SolanoChild MCFQHC</v>
          </cell>
          <cell r="D1597" t="str">
            <v>FQHC</v>
          </cell>
          <cell r="E1597" t="str">
            <v>Child MC</v>
          </cell>
          <cell r="F1597" t="str">
            <v xml:space="preserve">FQHC Services 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-1.2499999999999734E-3</v>
          </cell>
          <cell r="L1597">
            <v>0</v>
          </cell>
        </row>
        <row r="1598">
          <cell r="C1598" t="str">
            <v>SolanoChild MCNPP</v>
          </cell>
          <cell r="D1598" t="str">
            <v>NPP</v>
          </cell>
          <cell r="E1598" t="str">
            <v>Child MC</v>
          </cell>
          <cell r="F1598" t="str">
            <v xml:space="preserve"> Other Medical Professional Services </v>
          </cell>
          <cell r="G1598">
            <v>0</v>
          </cell>
          <cell r="H1598">
            <v>-6.8899999999999961E-2</v>
          </cell>
          <cell r="I1598">
            <v>0</v>
          </cell>
          <cell r="J1598">
            <v>0</v>
          </cell>
          <cell r="K1598">
            <v>-1.2499999999999734E-3</v>
          </cell>
          <cell r="L1598">
            <v>0</v>
          </cell>
        </row>
        <row r="1599">
          <cell r="C1599" t="str">
            <v>SolanoChild MCRX</v>
          </cell>
          <cell r="D1599" t="str">
            <v>RX</v>
          </cell>
          <cell r="E1599" t="str">
            <v>Child MC</v>
          </cell>
          <cell r="F1599" t="str">
            <v xml:space="preserve"> Pharmacy 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-1.2499999999999734E-3</v>
          </cell>
          <cell r="L1599">
            <v>0</v>
          </cell>
        </row>
        <row r="1600">
          <cell r="C1600" t="str">
            <v>SolanoChild MCLR</v>
          </cell>
          <cell r="D1600" t="str">
            <v>LR</v>
          </cell>
          <cell r="E1600" t="str">
            <v>Child MC</v>
          </cell>
          <cell r="F1600" t="str">
            <v xml:space="preserve"> Laboratory and Radiology </v>
          </cell>
          <cell r="G1600">
            <v>0</v>
          </cell>
          <cell r="H1600">
            <v>-6.8899999999999961E-2</v>
          </cell>
          <cell r="I1600">
            <v>0</v>
          </cell>
          <cell r="J1600">
            <v>0</v>
          </cell>
          <cell r="K1600">
            <v>-1.2499999999999734E-3</v>
          </cell>
          <cell r="L1600">
            <v>0</v>
          </cell>
        </row>
        <row r="1601">
          <cell r="C1601" t="str">
            <v>SolanoChild MCHCBS</v>
          </cell>
          <cell r="D1601" t="str">
            <v>HCBS</v>
          </cell>
          <cell r="E1601" t="str">
            <v>Child MC</v>
          </cell>
          <cell r="F1601" t="str">
            <v xml:space="preserve"> HCBS 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-1.2499999999999734E-3</v>
          </cell>
          <cell r="L1601">
            <v>0</v>
          </cell>
        </row>
        <row r="1602">
          <cell r="C1602" t="str">
            <v>SolanoChild MCOTH</v>
          </cell>
          <cell r="D1602" t="str">
            <v>OTH</v>
          </cell>
          <cell r="E1602" t="str">
            <v>Child MC</v>
          </cell>
          <cell r="F1602" t="str">
            <v xml:space="preserve"> All Others </v>
          </cell>
          <cell r="G1602">
            <v>0</v>
          </cell>
          <cell r="H1602">
            <v>-3.0200000000000005E-2</v>
          </cell>
          <cell r="I1602">
            <v>0</v>
          </cell>
          <cell r="J1602">
            <v>0</v>
          </cell>
          <cell r="K1602">
            <v>-1.2499999999999734E-3</v>
          </cell>
          <cell r="L1602">
            <v>0</v>
          </cell>
        </row>
        <row r="1603">
          <cell r="C1603" t="str">
            <v>SolanoChild HFIP</v>
          </cell>
          <cell r="D1603" t="str">
            <v>IP</v>
          </cell>
          <cell r="E1603" t="str">
            <v>Child HF</v>
          </cell>
          <cell r="F1603" t="str">
            <v xml:space="preserve">Inpatient Hospital Services 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-1.2499999999999734E-3</v>
          </cell>
          <cell r="L1603">
            <v>0</v>
          </cell>
        </row>
        <row r="1604">
          <cell r="C1604" t="str">
            <v>SolanoChild HFOP</v>
          </cell>
          <cell r="D1604" t="str">
            <v>OP</v>
          </cell>
          <cell r="E1604" t="str">
            <v>Child HF</v>
          </cell>
          <cell r="F1604" t="str">
            <v xml:space="preserve">Outpatient Facility Services </v>
          </cell>
          <cell r="G1604">
            <v>0</v>
          </cell>
          <cell r="H1604">
            <v>-2.0000000000000018E-3</v>
          </cell>
          <cell r="I1604">
            <v>0</v>
          </cell>
          <cell r="J1604">
            <v>-0.32438012281130968</v>
          </cell>
          <cell r="K1604">
            <v>-1.2499999999999734E-3</v>
          </cell>
          <cell r="L1604">
            <v>0</v>
          </cell>
        </row>
        <row r="1605">
          <cell r="C1605" t="str">
            <v>SolanoChild HFER</v>
          </cell>
          <cell r="D1605" t="str">
            <v>ER</v>
          </cell>
          <cell r="E1605" t="str">
            <v>Child HF</v>
          </cell>
          <cell r="F1605" t="str">
            <v xml:space="preserve">Emergency Room Facility Services 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-1.2499999999999734E-3</v>
          </cell>
          <cell r="L1605">
            <v>0</v>
          </cell>
        </row>
        <row r="1606">
          <cell r="C1606" t="str">
            <v>SolanoChild HFLTC</v>
          </cell>
          <cell r="D1606" t="str">
            <v>LTC</v>
          </cell>
          <cell r="E1606" t="str">
            <v>Child HF</v>
          </cell>
          <cell r="F1606" t="str">
            <v xml:space="preserve">Long-Term Care Facility 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-1.2499999999999734E-3</v>
          </cell>
          <cell r="L1606">
            <v>0</v>
          </cell>
        </row>
        <row r="1607">
          <cell r="C1607" t="str">
            <v>SolanoChild HFPCP</v>
          </cell>
          <cell r="D1607" t="str">
            <v>PCP</v>
          </cell>
          <cell r="E1607" t="str">
            <v>Child HF</v>
          </cell>
          <cell r="F1607" t="str">
            <v xml:space="preserve">Physician Primary Care Services 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-1.2499999999999734E-3</v>
          </cell>
          <cell r="L1607">
            <v>0</v>
          </cell>
        </row>
        <row r="1608">
          <cell r="C1608" t="str">
            <v>SolanoChild HFSP</v>
          </cell>
          <cell r="D1608" t="str">
            <v>SP</v>
          </cell>
          <cell r="E1608" t="str">
            <v>Child HF</v>
          </cell>
          <cell r="F1608" t="str">
            <v xml:space="preserve">Physician Specialty Services 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-1.2499999999999734E-3</v>
          </cell>
          <cell r="L1608">
            <v>0</v>
          </cell>
        </row>
        <row r="1609">
          <cell r="C1609" t="str">
            <v>SolanoChild HFFQHC</v>
          </cell>
          <cell r="D1609" t="str">
            <v>FQHC</v>
          </cell>
          <cell r="E1609" t="str">
            <v>Child HF</v>
          </cell>
          <cell r="F1609" t="str">
            <v xml:space="preserve">FQHC Services 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-1.2499999999999734E-3</v>
          </cell>
          <cell r="L1609">
            <v>0</v>
          </cell>
        </row>
        <row r="1610">
          <cell r="C1610" t="str">
            <v>SolanoChild HFNPP</v>
          </cell>
          <cell r="D1610" t="str">
            <v>NPP</v>
          </cell>
          <cell r="E1610" t="str">
            <v>Child HF</v>
          </cell>
          <cell r="F1610" t="str">
            <v xml:space="preserve"> Other Medical Professional Services </v>
          </cell>
          <cell r="G1610">
            <v>0</v>
          </cell>
          <cell r="H1610">
            <v>-6.0899999999999954E-2</v>
          </cell>
          <cell r="I1610">
            <v>0</v>
          </cell>
          <cell r="J1610">
            <v>0</v>
          </cell>
          <cell r="K1610">
            <v>-1.2499999999999734E-3</v>
          </cell>
          <cell r="L1610">
            <v>0</v>
          </cell>
        </row>
        <row r="1611">
          <cell r="C1611" t="str">
            <v>SolanoChild HFRX</v>
          </cell>
          <cell r="D1611" t="str">
            <v>RX</v>
          </cell>
          <cell r="E1611" t="str">
            <v>Child HF</v>
          </cell>
          <cell r="F1611" t="str">
            <v xml:space="preserve"> Pharmacy 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-1.2499999999999734E-3</v>
          </cell>
          <cell r="L1611">
            <v>0</v>
          </cell>
        </row>
        <row r="1612">
          <cell r="C1612" t="str">
            <v>SolanoChild HFLR</v>
          </cell>
          <cell r="D1612" t="str">
            <v>LR</v>
          </cell>
          <cell r="E1612" t="str">
            <v>Child HF</v>
          </cell>
          <cell r="F1612" t="str">
            <v xml:space="preserve"> Laboratory and Radiology </v>
          </cell>
          <cell r="G1612">
            <v>0</v>
          </cell>
          <cell r="H1612">
            <v>-6.0899999999999954E-2</v>
          </cell>
          <cell r="I1612">
            <v>0</v>
          </cell>
          <cell r="J1612">
            <v>0</v>
          </cell>
          <cell r="K1612">
            <v>-1.2499999999999734E-3</v>
          </cell>
          <cell r="L1612">
            <v>0</v>
          </cell>
        </row>
        <row r="1613">
          <cell r="C1613" t="str">
            <v>SolanoChild HFHCBS</v>
          </cell>
          <cell r="D1613" t="str">
            <v>HCBS</v>
          </cell>
          <cell r="E1613" t="str">
            <v>Child HF</v>
          </cell>
          <cell r="F1613" t="str">
            <v xml:space="preserve"> HCBS 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-1.2499999999999734E-3</v>
          </cell>
          <cell r="L1613">
            <v>0</v>
          </cell>
        </row>
        <row r="1614">
          <cell r="C1614" t="str">
            <v>SolanoChild HFOTH</v>
          </cell>
          <cell r="D1614" t="str">
            <v>OTH</v>
          </cell>
          <cell r="E1614" t="str">
            <v>Child HF</v>
          </cell>
          <cell r="F1614" t="str">
            <v xml:space="preserve"> All Others </v>
          </cell>
          <cell r="G1614">
            <v>0</v>
          </cell>
          <cell r="H1614">
            <v>-2.6599999999999957E-2</v>
          </cell>
          <cell r="I1614">
            <v>0</v>
          </cell>
          <cell r="J1614">
            <v>0</v>
          </cell>
          <cell r="K1614">
            <v>-1.2499999999999734E-3</v>
          </cell>
          <cell r="L1614">
            <v>0</v>
          </cell>
        </row>
        <row r="1615">
          <cell r="C1615" t="str">
            <v>SolanoAdultIP</v>
          </cell>
          <cell r="D1615" t="str">
            <v>IP</v>
          </cell>
          <cell r="E1615" t="str">
            <v>Adult</v>
          </cell>
          <cell r="F1615" t="str">
            <v xml:space="preserve">Inpatient Hospital Services 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-1.5000000000000013E-2</v>
          </cell>
          <cell r="L1615">
            <v>0</v>
          </cell>
        </row>
        <row r="1616">
          <cell r="C1616" t="str">
            <v>SolanoAdultOP</v>
          </cell>
          <cell r="D1616" t="str">
            <v>OP</v>
          </cell>
          <cell r="E1616" t="str">
            <v>Adult</v>
          </cell>
          <cell r="F1616" t="str">
            <v xml:space="preserve">Outpatient Facility Services </v>
          </cell>
          <cell r="G1616">
            <v>0</v>
          </cell>
          <cell r="H1616">
            <v>-1.0499999999999954E-2</v>
          </cell>
          <cell r="I1616">
            <v>0</v>
          </cell>
          <cell r="J1616">
            <v>0</v>
          </cell>
          <cell r="K1616">
            <v>-1.5000000000000013E-2</v>
          </cell>
          <cell r="L1616">
            <v>0</v>
          </cell>
        </row>
        <row r="1617">
          <cell r="C1617" t="str">
            <v>SolanoAdultER</v>
          </cell>
          <cell r="D1617" t="str">
            <v>ER</v>
          </cell>
          <cell r="E1617" t="str">
            <v>Adult</v>
          </cell>
          <cell r="F1617" t="str">
            <v xml:space="preserve">Emergency Room Facility Services 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-1.5000000000000013E-2</v>
          </cell>
          <cell r="L1617">
            <v>0</v>
          </cell>
        </row>
        <row r="1618">
          <cell r="C1618" t="str">
            <v>SolanoAdultLTC</v>
          </cell>
          <cell r="D1618" t="str">
            <v>LTC</v>
          </cell>
          <cell r="E1618" t="str">
            <v>Adult</v>
          </cell>
          <cell r="F1618" t="str">
            <v xml:space="preserve">Long-Term Care Facility 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-1.5000000000000013E-2</v>
          </cell>
          <cell r="L1618">
            <v>0</v>
          </cell>
        </row>
        <row r="1619">
          <cell r="C1619" t="str">
            <v>SolanoAdultPCP</v>
          </cell>
          <cell r="D1619" t="str">
            <v>PCP</v>
          </cell>
          <cell r="E1619" t="str">
            <v>Adult</v>
          </cell>
          <cell r="F1619" t="str">
            <v xml:space="preserve">Physician Primary Care Services </v>
          </cell>
          <cell r="G1619">
            <v>0</v>
          </cell>
          <cell r="H1619">
            <v>-4.3300000000000005E-2</v>
          </cell>
          <cell r="I1619">
            <v>0</v>
          </cell>
          <cell r="J1619">
            <v>0</v>
          </cell>
          <cell r="K1619">
            <v>-1.5000000000000013E-2</v>
          </cell>
          <cell r="L1619">
            <v>0</v>
          </cell>
        </row>
        <row r="1620">
          <cell r="C1620" t="str">
            <v>SolanoAdultSP</v>
          </cell>
          <cell r="D1620" t="str">
            <v>SP</v>
          </cell>
          <cell r="E1620" t="str">
            <v>Adult</v>
          </cell>
          <cell r="F1620" t="str">
            <v xml:space="preserve">Physician Specialty Services 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-1.5000000000000013E-2</v>
          </cell>
          <cell r="L1620">
            <v>0</v>
          </cell>
        </row>
        <row r="1621">
          <cell r="C1621" t="str">
            <v>SolanoAdultFQHC</v>
          </cell>
          <cell r="D1621" t="str">
            <v>FQHC</v>
          </cell>
          <cell r="E1621" t="str">
            <v>Adult</v>
          </cell>
          <cell r="F1621" t="str">
            <v xml:space="preserve">FQHC Services 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-1.5000000000000013E-2</v>
          </cell>
          <cell r="L1621">
            <v>0</v>
          </cell>
        </row>
        <row r="1622">
          <cell r="C1622" t="str">
            <v>SolanoAdultNPP</v>
          </cell>
          <cell r="D1622" t="str">
            <v>NPP</v>
          </cell>
          <cell r="E1622" t="str">
            <v>Adult</v>
          </cell>
          <cell r="F1622" t="str">
            <v xml:space="preserve"> Other Medical Professional Services </v>
          </cell>
          <cell r="G1622">
            <v>0</v>
          </cell>
          <cell r="H1622">
            <v>-6.8899999999999961E-2</v>
          </cell>
          <cell r="I1622">
            <v>0</v>
          </cell>
          <cell r="J1622">
            <v>0</v>
          </cell>
          <cell r="K1622">
            <v>-1.5000000000000013E-2</v>
          </cell>
          <cell r="L1622">
            <v>0</v>
          </cell>
        </row>
        <row r="1623">
          <cell r="C1623" t="str">
            <v>SolanoAdultRX</v>
          </cell>
          <cell r="D1623" t="str">
            <v>RX</v>
          </cell>
          <cell r="E1623" t="str">
            <v>Adult</v>
          </cell>
          <cell r="F1623" t="str">
            <v xml:space="preserve"> Pharmacy </v>
          </cell>
          <cell r="G1623">
            <v>0</v>
          </cell>
          <cell r="H1623">
            <v>0</v>
          </cell>
          <cell r="I1623">
            <v>-5.9276639609900927E-3</v>
          </cell>
          <cell r="J1623">
            <v>-3.8809923892884957E-2</v>
          </cell>
          <cell r="K1623">
            <v>-1.5000000000000013E-2</v>
          </cell>
          <cell r="L1623">
            <v>0</v>
          </cell>
        </row>
        <row r="1624">
          <cell r="C1624" t="str">
            <v>SolanoAdultLR</v>
          </cell>
          <cell r="D1624" t="str">
            <v>LR</v>
          </cell>
          <cell r="E1624" t="str">
            <v>Adult</v>
          </cell>
          <cell r="F1624" t="str">
            <v xml:space="preserve"> Laboratory and Radiology </v>
          </cell>
          <cell r="G1624">
            <v>0</v>
          </cell>
          <cell r="H1624">
            <v>-6.8899999999999961E-2</v>
          </cell>
          <cell r="I1624">
            <v>0</v>
          </cell>
          <cell r="J1624">
            <v>0</v>
          </cell>
          <cell r="K1624">
            <v>-1.5000000000000013E-2</v>
          </cell>
          <cell r="L1624">
            <v>0</v>
          </cell>
        </row>
        <row r="1625">
          <cell r="C1625" t="str">
            <v>SolanoAdultHCBS</v>
          </cell>
          <cell r="D1625" t="str">
            <v>HCBS</v>
          </cell>
          <cell r="E1625" t="str">
            <v>Adult</v>
          </cell>
          <cell r="F1625" t="str">
            <v xml:space="preserve"> HCBS </v>
          </cell>
          <cell r="G1625">
            <v>3.0053685292040555E-2</v>
          </cell>
          <cell r="H1625">
            <v>0</v>
          </cell>
          <cell r="I1625">
            <v>0</v>
          </cell>
          <cell r="J1625">
            <v>0</v>
          </cell>
          <cell r="K1625">
            <v>-1.5000000000000013E-2</v>
          </cell>
          <cell r="L1625">
            <v>0</v>
          </cell>
        </row>
        <row r="1626">
          <cell r="C1626" t="str">
            <v>SolanoAdultOTH</v>
          </cell>
          <cell r="D1626" t="str">
            <v>OTH</v>
          </cell>
          <cell r="E1626" t="str">
            <v>Adult</v>
          </cell>
          <cell r="F1626" t="str">
            <v xml:space="preserve"> All Others </v>
          </cell>
          <cell r="G1626">
            <v>0</v>
          </cell>
          <cell r="H1626">
            <v>-3.0200000000000005E-2</v>
          </cell>
          <cell r="I1626">
            <v>0</v>
          </cell>
          <cell r="J1626">
            <v>0</v>
          </cell>
          <cell r="K1626">
            <v>-1.5000000000000013E-2</v>
          </cell>
          <cell r="L1626">
            <v>0</v>
          </cell>
        </row>
        <row r="1627">
          <cell r="C1627" t="str">
            <v>SolanoAged&amp;DisabledNonDualIP</v>
          </cell>
          <cell r="D1627" t="str">
            <v>IP</v>
          </cell>
          <cell r="E1627" t="str">
            <v>Aged&amp;DisabledNonDual</v>
          </cell>
          <cell r="F1627" t="str">
            <v xml:space="preserve">Inpatient Hospital Services 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</row>
        <row r="1628">
          <cell r="C1628" t="str">
            <v>SolanoAged&amp;DisabledNonDualOP</v>
          </cell>
          <cell r="D1628" t="str">
            <v>OP</v>
          </cell>
          <cell r="E1628" t="str">
            <v>Aged&amp;DisabledNonDual</v>
          </cell>
          <cell r="F1628" t="str">
            <v xml:space="preserve">Outpatient Facility Services </v>
          </cell>
          <cell r="G1628">
            <v>0</v>
          </cell>
          <cell r="H1628">
            <v>-1.3100000000000001E-2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</row>
        <row r="1629">
          <cell r="C1629" t="str">
            <v>SolanoAged&amp;DisabledNonDualER</v>
          </cell>
          <cell r="D1629" t="str">
            <v>ER</v>
          </cell>
          <cell r="E1629" t="str">
            <v>Aged&amp;DisabledNonDual</v>
          </cell>
          <cell r="F1629" t="str">
            <v xml:space="preserve">Emergency Room Facility Services 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</row>
        <row r="1630">
          <cell r="C1630" t="str">
            <v>SolanoAged&amp;DisabledNonDualLTC</v>
          </cell>
          <cell r="D1630" t="str">
            <v>LTC</v>
          </cell>
          <cell r="E1630" t="str">
            <v>Aged&amp;DisabledNonDual</v>
          </cell>
          <cell r="F1630" t="str">
            <v xml:space="preserve">Long-Term Care Facility 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</row>
        <row r="1631">
          <cell r="C1631" t="str">
            <v>SolanoAged&amp;DisabledNonDualPCP</v>
          </cell>
          <cell r="D1631" t="str">
            <v>PCP</v>
          </cell>
          <cell r="E1631" t="str">
            <v>Aged&amp;DisabledNonDual</v>
          </cell>
          <cell r="F1631" t="str">
            <v xml:space="preserve">Physician Primary Care Services </v>
          </cell>
          <cell r="G1631">
            <v>0</v>
          </cell>
          <cell r="H1631">
            <v>-6.030000000000002E-2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</row>
        <row r="1632">
          <cell r="C1632" t="str">
            <v>SolanoAged&amp;DisabledNonDualSP</v>
          </cell>
          <cell r="D1632" t="str">
            <v>SP</v>
          </cell>
          <cell r="E1632" t="str">
            <v>Aged&amp;DisabledNonDual</v>
          </cell>
          <cell r="F1632" t="str">
            <v xml:space="preserve">Physician Specialty Services 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</row>
        <row r="1633">
          <cell r="C1633" t="str">
            <v>SolanoAged&amp;DisabledNonDualFQHC</v>
          </cell>
          <cell r="D1633" t="str">
            <v>FQHC</v>
          </cell>
          <cell r="E1633" t="str">
            <v>Aged&amp;DisabledNonDual</v>
          </cell>
          <cell r="F1633" t="str">
            <v xml:space="preserve">FQHC Services 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</row>
        <row r="1634">
          <cell r="C1634" t="str">
            <v>SolanoAged&amp;DisabledNonDualNPP</v>
          </cell>
          <cell r="D1634" t="str">
            <v>NPP</v>
          </cell>
          <cell r="E1634" t="str">
            <v>Aged&amp;DisabledNonDual</v>
          </cell>
          <cell r="F1634" t="str">
            <v xml:space="preserve"> Other Medical Professional Services </v>
          </cell>
          <cell r="G1634">
            <v>0</v>
          </cell>
          <cell r="H1634">
            <v>-6.8899999999999961E-2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</row>
        <row r="1635">
          <cell r="C1635" t="str">
            <v>SolanoAged&amp;DisabledNonDualRX</v>
          </cell>
          <cell r="D1635" t="str">
            <v>RX</v>
          </cell>
          <cell r="E1635" t="str">
            <v>Aged&amp;DisabledNonDual</v>
          </cell>
          <cell r="F1635" t="str">
            <v xml:space="preserve"> Pharmacy </v>
          </cell>
          <cell r="G1635">
            <v>0</v>
          </cell>
          <cell r="H1635">
            <v>0</v>
          </cell>
          <cell r="I1635">
            <v>-2.594786832924223E-2</v>
          </cell>
          <cell r="J1635">
            <v>-1.7233506858741143E-2</v>
          </cell>
          <cell r="K1635">
            <v>0</v>
          </cell>
          <cell r="L1635">
            <v>0</v>
          </cell>
        </row>
        <row r="1636">
          <cell r="C1636" t="str">
            <v>SolanoAged&amp;DisabledNonDualLR</v>
          </cell>
          <cell r="D1636" t="str">
            <v>LR</v>
          </cell>
          <cell r="E1636" t="str">
            <v>Aged&amp;DisabledNonDual</v>
          </cell>
          <cell r="F1636" t="str">
            <v xml:space="preserve"> Laboratory and Radiology </v>
          </cell>
          <cell r="G1636">
            <v>0</v>
          </cell>
          <cell r="H1636">
            <v>-6.8899999999999961E-2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</row>
        <row r="1637">
          <cell r="C1637" t="str">
            <v>SolanoAged&amp;DisabledNonDualHCBS</v>
          </cell>
          <cell r="D1637" t="str">
            <v>HCBS</v>
          </cell>
          <cell r="E1637" t="str">
            <v>Aged&amp;DisabledNonDual</v>
          </cell>
          <cell r="F1637" t="str">
            <v xml:space="preserve"> HCBS </v>
          </cell>
          <cell r="G1637">
            <v>2.4814229672195376E-2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</row>
        <row r="1638">
          <cell r="C1638" t="str">
            <v>SolanoAged&amp;DisabledNonDualOTH</v>
          </cell>
          <cell r="D1638" t="str">
            <v>OTH</v>
          </cell>
          <cell r="E1638" t="str">
            <v>Aged&amp;DisabledNonDual</v>
          </cell>
          <cell r="F1638" t="str">
            <v xml:space="preserve"> All Others </v>
          </cell>
          <cell r="G1638">
            <v>0</v>
          </cell>
          <cell r="H1638">
            <v>-3.0200000000000005E-2</v>
          </cell>
          <cell r="I1638">
            <v>0</v>
          </cell>
          <cell r="J1638">
            <v>0</v>
          </cell>
          <cell r="K1638">
            <v>0</v>
          </cell>
          <cell r="L1638">
            <v>-4.0473641587235321E-4</v>
          </cell>
        </row>
        <row r="1639">
          <cell r="C1639" t="str">
            <v>SolanoDisabledDualIP</v>
          </cell>
          <cell r="D1639" t="str">
            <v>IP</v>
          </cell>
          <cell r="E1639" t="str">
            <v>DisabledDual</v>
          </cell>
          <cell r="F1639" t="str">
            <v xml:space="preserve">Inpatient Hospital Services 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</row>
        <row r="1640">
          <cell r="C1640" t="str">
            <v>SolanoDisabledDualOP</v>
          </cell>
          <cell r="D1640" t="str">
            <v>OP</v>
          </cell>
          <cell r="E1640" t="str">
            <v>DisabledDual</v>
          </cell>
          <cell r="F1640" t="str">
            <v xml:space="preserve">Outpatient Facility Services 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</row>
        <row r="1641">
          <cell r="C1641" t="str">
            <v>SolanoDisabledDualER</v>
          </cell>
          <cell r="D1641" t="str">
            <v>ER</v>
          </cell>
          <cell r="E1641" t="str">
            <v>DisabledDual</v>
          </cell>
          <cell r="F1641" t="str">
            <v xml:space="preserve">Emergency Room Facility Services 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</row>
        <row r="1642">
          <cell r="C1642" t="str">
            <v>SolanoDisabledDualLTC</v>
          </cell>
          <cell r="D1642" t="str">
            <v>LTC</v>
          </cell>
          <cell r="E1642" t="str">
            <v>DisabledDual</v>
          </cell>
          <cell r="F1642" t="str">
            <v xml:space="preserve">Long-Term Care Facility 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</row>
        <row r="1643">
          <cell r="C1643" t="str">
            <v>SolanoDisabledDualPCP</v>
          </cell>
          <cell r="D1643" t="str">
            <v>PCP</v>
          </cell>
          <cell r="E1643" t="str">
            <v>DisabledDual</v>
          </cell>
          <cell r="F1643" t="str">
            <v xml:space="preserve">Physician Primary Care Services 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</row>
        <row r="1644">
          <cell r="C1644" t="str">
            <v>SolanoDisabledDualSP</v>
          </cell>
          <cell r="D1644" t="str">
            <v>SP</v>
          </cell>
          <cell r="E1644" t="str">
            <v>DisabledDual</v>
          </cell>
          <cell r="F1644" t="str">
            <v xml:space="preserve">Physician Specialty Services 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</row>
        <row r="1645">
          <cell r="C1645" t="str">
            <v>SolanoDisabledDualFQHC</v>
          </cell>
          <cell r="D1645" t="str">
            <v>FQHC</v>
          </cell>
          <cell r="E1645" t="str">
            <v>DisabledDual</v>
          </cell>
          <cell r="F1645" t="str">
            <v xml:space="preserve">FQHC Services 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</row>
        <row r="1646">
          <cell r="C1646" t="str">
            <v>SolanoDisabledDualNPP</v>
          </cell>
          <cell r="D1646" t="str">
            <v>NPP</v>
          </cell>
          <cell r="E1646" t="str">
            <v>DisabledDual</v>
          </cell>
          <cell r="F1646" t="str">
            <v xml:space="preserve"> Other Medical Professional Services 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</row>
        <row r="1647">
          <cell r="C1647" t="str">
            <v>SolanoDisabledDualRX</v>
          </cell>
          <cell r="D1647" t="str">
            <v>RX</v>
          </cell>
          <cell r="E1647" t="str">
            <v>DisabledDual</v>
          </cell>
          <cell r="F1647" t="str">
            <v xml:space="preserve"> Pharmacy 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</row>
        <row r="1648">
          <cell r="C1648" t="str">
            <v>SolanoDisabledDualLR</v>
          </cell>
          <cell r="D1648" t="str">
            <v>LR</v>
          </cell>
          <cell r="E1648" t="str">
            <v>DisabledDual</v>
          </cell>
          <cell r="F1648" t="str">
            <v xml:space="preserve"> Laboratory and Radiology 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</row>
        <row r="1649">
          <cell r="C1649" t="str">
            <v>SolanoDisabledDualHCBS</v>
          </cell>
          <cell r="D1649" t="str">
            <v>HCBS</v>
          </cell>
          <cell r="E1649" t="str">
            <v>DisabledDual</v>
          </cell>
          <cell r="F1649" t="str">
            <v xml:space="preserve"> HCBS </v>
          </cell>
          <cell r="G1649">
            <v>1.9701557199485853E-2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</row>
        <row r="1650">
          <cell r="C1650" t="str">
            <v>SolanoDisabledDualOTH</v>
          </cell>
          <cell r="D1650" t="str">
            <v>OTH</v>
          </cell>
          <cell r="E1650" t="str">
            <v>DisabledDual</v>
          </cell>
          <cell r="F1650" t="str">
            <v xml:space="preserve"> All Others 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-1.0594374778966076E-3</v>
          </cell>
        </row>
        <row r="1651">
          <cell r="C1651" t="str">
            <v>SolanoAgedDualIP</v>
          </cell>
          <cell r="D1651" t="str">
            <v>IP</v>
          </cell>
          <cell r="E1651" t="str">
            <v>AgedDual</v>
          </cell>
          <cell r="F1651" t="str">
            <v xml:space="preserve">Inpatient Hospital Services 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</row>
        <row r="1652">
          <cell r="C1652" t="str">
            <v>SolanoAgedDualOP</v>
          </cell>
          <cell r="D1652" t="str">
            <v>OP</v>
          </cell>
          <cell r="E1652" t="str">
            <v>AgedDual</v>
          </cell>
          <cell r="F1652" t="str">
            <v xml:space="preserve">Outpatient Facility Services 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</row>
        <row r="1653">
          <cell r="C1653" t="str">
            <v>SolanoAgedDualER</v>
          </cell>
          <cell r="D1653" t="str">
            <v>ER</v>
          </cell>
          <cell r="E1653" t="str">
            <v>AgedDual</v>
          </cell>
          <cell r="F1653" t="str">
            <v xml:space="preserve">Emergency Room Facility Services 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</row>
        <row r="1654">
          <cell r="C1654" t="str">
            <v>SolanoAgedDualLTC</v>
          </cell>
          <cell r="D1654" t="str">
            <v>LTC</v>
          </cell>
          <cell r="E1654" t="str">
            <v>AgedDual</v>
          </cell>
          <cell r="F1654" t="str">
            <v xml:space="preserve">Long-Term Care Facility 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</row>
        <row r="1655">
          <cell r="C1655" t="str">
            <v>SolanoAgedDualPCP</v>
          </cell>
          <cell r="D1655" t="str">
            <v>PCP</v>
          </cell>
          <cell r="E1655" t="str">
            <v>AgedDual</v>
          </cell>
          <cell r="F1655" t="str">
            <v xml:space="preserve">Physician Primary Care Services 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</row>
        <row r="1656">
          <cell r="C1656" t="str">
            <v>SolanoAgedDualSP</v>
          </cell>
          <cell r="D1656" t="str">
            <v>SP</v>
          </cell>
          <cell r="E1656" t="str">
            <v>AgedDual</v>
          </cell>
          <cell r="F1656" t="str">
            <v xml:space="preserve">Physician Specialty Services 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</row>
        <row r="1657">
          <cell r="C1657" t="str">
            <v>SolanoAgedDualFQHC</v>
          </cell>
          <cell r="D1657" t="str">
            <v>FQHC</v>
          </cell>
          <cell r="E1657" t="str">
            <v>AgedDual</v>
          </cell>
          <cell r="F1657" t="str">
            <v xml:space="preserve">FQHC Services 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</row>
        <row r="1658">
          <cell r="C1658" t="str">
            <v>SolanoAgedDualNPP</v>
          </cell>
          <cell r="D1658" t="str">
            <v>NPP</v>
          </cell>
          <cell r="E1658" t="str">
            <v>AgedDual</v>
          </cell>
          <cell r="F1658" t="str">
            <v xml:space="preserve"> Other Medical Professional Services 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</row>
        <row r="1659">
          <cell r="C1659" t="str">
            <v>SolanoAgedDualRX</v>
          </cell>
          <cell r="D1659" t="str">
            <v>RX</v>
          </cell>
          <cell r="E1659" t="str">
            <v>AgedDual</v>
          </cell>
          <cell r="F1659" t="str">
            <v xml:space="preserve"> Pharmacy 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</row>
        <row r="1660">
          <cell r="C1660" t="str">
            <v>SolanoAgedDualLR</v>
          </cell>
          <cell r="D1660" t="str">
            <v>LR</v>
          </cell>
          <cell r="E1660" t="str">
            <v>AgedDual</v>
          </cell>
          <cell r="F1660" t="str">
            <v xml:space="preserve"> Laboratory and Radiology 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</row>
        <row r="1661">
          <cell r="C1661" t="str">
            <v>SolanoAgedDualHCBS</v>
          </cell>
          <cell r="D1661" t="str">
            <v>HCBS</v>
          </cell>
          <cell r="E1661" t="str">
            <v>AgedDual</v>
          </cell>
          <cell r="F1661" t="str">
            <v xml:space="preserve"> HCBS </v>
          </cell>
          <cell r="G1661">
            <v>5.2738579894070492E-2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</row>
        <row r="1662">
          <cell r="C1662" t="str">
            <v>SolanoAgedDualOTH</v>
          </cell>
          <cell r="D1662" t="str">
            <v>OTH</v>
          </cell>
          <cell r="E1662" t="str">
            <v>AgedDual</v>
          </cell>
          <cell r="F1662" t="str">
            <v xml:space="preserve"> All Others 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-1.8114363222230256E-3</v>
          </cell>
        </row>
        <row r="1663">
          <cell r="C1663" t="str">
            <v>SolanoBCCTPIP</v>
          </cell>
          <cell r="D1663" t="str">
            <v>IP</v>
          </cell>
          <cell r="E1663" t="str">
            <v>BCCTP</v>
          </cell>
          <cell r="F1663" t="str">
            <v xml:space="preserve">Inpatient Hospital Services 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</row>
        <row r="1664">
          <cell r="C1664" t="str">
            <v>SolanoBCCTPOP</v>
          </cell>
          <cell r="D1664" t="str">
            <v>OP</v>
          </cell>
          <cell r="E1664" t="str">
            <v>BCCTP</v>
          </cell>
          <cell r="F1664" t="str">
            <v xml:space="preserve">Outpatient Facility Services 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</row>
        <row r="1665">
          <cell r="C1665" t="str">
            <v>SolanoBCCTPER</v>
          </cell>
          <cell r="D1665" t="str">
            <v>ER</v>
          </cell>
          <cell r="E1665" t="str">
            <v>BCCTP</v>
          </cell>
          <cell r="F1665" t="str">
            <v xml:space="preserve">Emergency Room Facility Services 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</row>
        <row r="1666">
          <cell r="C1666" t="str">
            <v>SolanoBCCTPLTC</v>
          </cell>
          <cell r="D1666" t="str">
            <v>LTC</v>
          </cell>
          <cell r="E1666" t="str">
            <v>BCCTP</v>
          </cell>
          <cell r="F1666" t="str">
            <v xml:space="preserve">Long-Term Care Facility 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</row>
        <row r="1667">
          <cell r="C1667" t="str">
            <v>SolanoBCCTPPCP</v>
          </cell>
          <cell r="D1667" t="str">
            <v>PCP</v>
          </cell>
          <cell r="E1667" t="str">
            <v>BCCTP</v>
          </cell>
          <cell r="F1667" t="str">
            <v xml:space="preserve">Physician Primary Care Services 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</row>
        <row r="1668">
          <cell r="C1668" t="str">
            <v>SolanoBCCTPSP</v>
          </cell>
          <cell r="D1668" t="str">
            <v>SP</v>
          </cell>
          <cell r="E1668" t="str">
            <v>BCCTP</v>
          </cell>
          <cell r="F1668" t="str">
            <v xml:space="preserve">Physician Specialty Services 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</row>
        <row r="1669">
          <cell r="C1669" t="str">
            <v>SolanoBCCTPFQHC</v>
          </cell>
          <cell r="D1669" t="str">
            <v>FQHC</v>
          </cell>
          <cell r="E1669" t="str">
            <v>BCCTP</v>
          </cell>
          <cell r="F1669" t="str">
            <v xml:space="preserve">FQHC Services 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</row>
        <row r="1670">
          <cell r="C1670" t="str">
            <v>SolanoBCCTPNPP</v>
          </cell>
          <cell r="D1670" t="str">
            <v>NPP</v>
          </cell>
          <cell r="E1670" t="str">
            <v>BCCTP</v>
          </cell>
          <cell r="F1670" t="str">
            <v xml:space="preserve"> Other Medical Professional Services 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</row>
        <row r="1671">
          <cell r="C1671" t="str">
            <v>SolanoBCCTPRX</v>
          </cell>
          <cell r="D1671" t="str">
            <v>RX</v>
          </cell>
          <cell r="E1671" t="str">
            <v>BCCTP</v>
          </cell>
          <cell r="F1671" t="str">
            <v xml:space="preserve"> Pharmacy 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</row>
        <row r="1672">
          <cell r="C1672" t="str">
            <v>SolanoBCCTPLR</v>
          </cell>
          <cell r="D1672" t="str">
            <v>LR</v>
          </cell>
          <cell r="E1672" t="str">
            <v>BCCTP</v>
          </cell>
          <cell r="F1672" t="str">
            <v xml:space="preserve"> Laboratory and Radiology 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</row>
        <row r="1673">
          <cell r="C1673" t="str">
            <v>SolanoBCCTPHCBS</v>
          </cell>
          <cell r="D1673" t="str">
            <v>HCBS</v>
          </cell>
          <cell r="E1673" t="str">
            <v>BCCTP</v>
          </cell>
          <cell r="F1673" t="str">
            <v xml:space="preserve"> HCBS </v>
          </cell>
          <cell r="G1673">
            <v>7.9770959857280221E-2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</row>
        <row r="1674">
          <cell r="C1674" t="str">
            <v>SolanoBCCTPOTH</v>
          </cell>
          <cell r="D1674" t="str">
            <v>OTH</v>
          </cell>
          <cell r="E1674" t="str">
            <v>BCCTP</v>
          </cell>
          <cell r="F1674" t="str">
            <v xml:space="preserve"> All Others 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</row>
        <row r="1675">
          <cell r="C1675" t="str">
            <v>SolanoAIDSNonDualIP</v>
          </cell>
          <cell r="D1675" t="str">
            <v>IP</v>
          </cell>
          <cell r="E1675" t="str">
            <v>AIDSNonDual</v>
          </cell>
          <cell r="F1675" t="str">
            <v xml:space="preserve">Inpatient Hospital Services 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</row>
        <row r="1676">
          <cell r="C1676" t="str">
            <v>SolanoAIDSNonDualOP</v>
          </cell>
          <cell r="D1676" t="str">
            <v>OP</v>
          </cell>
          <cell r="E1676" t="str">
            <v>AIDSNonDual</v>
          </cell>
          <cell r="F1676" t="str">
            <v xml:space="preserve">Outpatient Facility Services </v>
          </cell>
          <cell r="G1676">
            <v>0</v>
          </cell>
          <cell r="H1676">
            <v>-1.3100000000000001E-2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</row>
        <row r="1677">
          <cell r="C1677" t="str">
            <v>SolanoAIDSNonDualER</v>
          </cell>
          <cell r="D1677" t="str">
            <v>ER</v>
          </cell>
          <cell r="E1677" t="str">
            <v>AIDSNonDual</v>
          </cell>
          <cell r="F1677" t="str">
            <v xml:space="preserve">Emergency Room Facility Services 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</row>
        <row r="1678">
          <cell r="C1678" t="str">
            <v>SolanoAIDSNonDualLTC</v>
          </cell>
          <cell r="D1678" t="str">
            <v>LTC</v>
          </cell>
          <cell r="E1678" t="str">
            <v>AIDSNonDual</v>
          </cell>
          <cell r="F1678" t="str">
            <v xml:space="preserve">Long-Term Care Facility 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</row>
        <row r="1679">
          <cell r="C1679" t="str">
            <v>SolanoAIDSNonDualPCP</v>
          </cell>
          <cell r="D1679" t="str">
            <v>PCP</v>
          </cell>
          <cell r="E1679" t="str">
            <v>AIDSNonDual</v>
          </cell>
          <cell r="F1679" t="str">
            <v xml:space="preserve">Physician Primary Care Services </v>
          </cell>
          <cell r="G1679">
            <v>0</v>
          </cell>
          <cell r="H1679">
            <v>-6.030000000000002E-2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</row>
        <row r="1680">
          <cell r="C1680" t="str">
            <v>SolanoAIDSNonDualSP</v>
          </cell>
          <cell r="D1680" t="str">
            <v>SP</v>
          </cell>
          <cell r="E1680" t="str">
            <v>AIDSNonDual</v>
          </cell>
          <cell r="F1680" t="str">
            <v xml:space="preserve">Physician Specialty Services 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</row>
        <row r="1681">
          <cell r="C1681" t="str">
            <v>SolanoAIDSNonDualFQHC</v>
          </cell>
          <cell r="D1681" t="str">
            <v>FQHC</v>
          </cell>
          <cell r="E1681" t="str">
            <v>AIDSNonDual</v>
          </cell>
          <cell r="F1681" t="str">
            <v xml:space="preserve">FQHC Services 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</row>
        <row r="1682">
          <cell r="C1682" t="str">
            <v>SolanoAIDSNonDualNPP</v>
          </cell>
          <cell r="D1682" t="str">
            <v>NPP</v>
          </cell>
          <cell r="E1682" t="str">
            <v>AIDSNonDual</v>
          </cell>
          <cell r="F1682" t="str">
            <v xml:space="preserve"> Other Medical Professional Services </v>
          </cell>
          <cell r="G1682">
            <v>0</v>
          </cell>
          <cell r="H1682">
            <v>-6.8899999999999961E-2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</row>
        <row r="1683">
          <cell r="C1683" t="str">
            <v>SolanoAIDSNonDualRX</v>
          </cell>
          <cell r="D1683" t="str">
            <v>RX</v>
          </cell>
          <cell r="E1683" t="str">
            <v>AIDSNonDual</v>
          </cell>
          <cell r="F1683" t="str">
            <v xml:space="preserve"> Pharmacy 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</row>
        <row r="1684">
          <cell r="C1684" t="str">
            <v>SolanoAIDSNonDualLR</v>
          </cell>
          <cell r="D1684" t="str">
            <v>LR</v>
          </cell>
          <cell r="E1684" t="str">
            <v>AIDSNonDual</v>
          </cell>
          <cell r="F1684" t="str">
            <v xml:space="preserve"> Laboratory and Radiology </v>
          </cell>
          <cell r="G1684">
            <v>0</v>
          </cell>
          <cell r="H1684">
            <v>-6.8899999999999961E-2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</row>
        <row r="1685">
          <cell r="C1685" t="str">
            <v>SolanoAIDSNonDualHCBS</v>
          </cell>
          <cell r="D1685" t="str">
            <v>HCBS</v>
          </cell>
          <cell r="E1685" t="str">
            <v>AIDSNonDual</v>
          </cell>
          <cell r="F1685" t="str">
            <v xml:space="preserve"> HCBS 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</row>
        <row r="1686">
          <cell r="C1686" t="str">
            <v>SolanoAIDSNonDualOTH</v>
          </cell>
          <cell r="D1686" t="str">
            <v>OTH</v>
          </cell>
          <cell r="E1686" t="str">
            <v>AIDSNonDual</v>
          </cell>
          <cell r="F1686" t="str">
            <v xml:space="preserve"> All Others </v>
          </cell>
          <cell r="G1686">
            <v>0</v>
          </cell>
          <cell r="H1686">
            <v>-3.0200000000000005E-2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</row>
        <row r="1687">
          <cell r="C1687" t="str">
            <v>SolanoAIDSDualIP</v>
          </cell>
          <cell r="D1687" t="str">
            <v>IP</v>
          </cell>
          <cell r="E1687" t="str">
            <v>AIDSDual</v>
          </cell>
          <cell r="F1687" t="str">
            <v xml:space="preserve">Inpatient Hospital Services 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</row>
        <row r="1688">
          <cell r="C1688" t="str">
            <v>SolanoAIDSDualOP</v>
          </cell>
          <cell r="D1688" t="str">
            <v>OP</v>
          </cell>
          <cell r="E1688" t="str">
            <v>AIDSDual</v>
          </cell>
          <cell r="F1688" t="str">
            <v xml:space="preserve">Outpatient Facility Services 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</row>
        <row r="1689">
          <cell r="C1689" t="str">
            <v>SolanoAIDSDualER</v>
          </cell>
          <cell r="D1689" t="str">
            <v>ER</v>
          </cell>
          <cell r="E1689" t="str">
            <v>AIDSDual</v>
          </cell>
          <cell r="F1689" t="str">
            <v xml:space="preserve">Emergency Room Facility Services 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</row>
        <row r="1690">
          <cell r="C1690" t="str">
            <v>SolanoAIDSDualLTC</v>
          </cell>
          <cell r="D1690" t="str">
            <v>LTC</v>
          </cell>
          <cell r="E1690" t="str">
            <v>AIDSDual</v>
          </cell>
          <cell r="F1690" t="str">
            <v xml:space="preserve">Long-Term Care Facility 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</row>
        <row r="1691">
          <cell r="C1691" t="str">
            <v>SolanoAIDSDualPCP</v>
          </cell>
          <cell r="D1691" t="str">
            <v>PCP</v>
          </cell>
          <cell r="E1691" t="str">
            <v>AIDSDual</v>
          </cell>
          <cell r="F1691" t="str">
            <v xml:space="preserve">Physician Primary Care Services 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</row>
        <row r="1692">
          <cell r="C1692" t="str">
            <v>SolanoAIDSDualSP</v>
          </cell>
          <cell r="D1692" t="str">
            <v>SP</v>
          </cell>
          <cell r="E1692" t="str">
            <v>AIDSDual</v>
          </cell>
          <cell r="F1692" t="str">
            <v xml:space="preserve">Physician Specialty Services 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</row>
        <row r="1693">
          <cell r="C1693" t="str">
            <v>SolanoAIDSDualFQHC</v>
          </cell>
          <cell r="D1693" t="str">
            <v>FQHC</v>
          </cell>
          <cell r="E1693" t="str">
            <v>AIDSDual</v>
          </cell>
          <cell r="F1693" t="str">
            <v xml:space="preserve">FQHC Services 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</row>
        <row r="1694">
          <cell r="C1694" t="str">
            <v>SolanoAIDSDualNPP</v>
          </cell>
          <cell r="D1694" t="str">
            <v>NPP</v>
          </cell>
          <cell r="E1694" t="str">
            <v>AIDSDual</v>
          </cell>
          <cell r="F1694" t="str">
            <v xml:space="preserve"> Other Medical Professional Services 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</row>
        <row r="1695">
          <cell r="C1695" t="str">
            <v>SolanoAIDSDualRX</v>
          </cell>
          <cell r="D1695" t="str">
            <v>RX</v>
          </cell>
          <cell r="E1695" t="str">
            <v>AIDSDual</v>
          </cell>
          <cell r="F1695" t="str">
            <v xml:space="preserve"> Pharmacy 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</row>
        <row r="1696">
          <cell r="C1696" t="str">
            <v>SolanoAIDSDualLR</v>
          </cell>
          <cell r="D1696" t="str">
            <v>LR</v>
          </cell>
          <cell r="E1696" t="str">
            <v>AIDSDual</v>
          </cell>
          <cell r="F1696" t="str">
            <v xml:space="preserve"> Laboratory and Radiology 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</row>
        <row r="1697">
          <cell r="C1697" t="str">
            <v>SolanoAIDSDualHCBS</v>
          </cell>
          <cell r="D1697" t="str">
            <v>HCBS</v>
          </cell>
          <cell r="E1697" t="str">
            <v>AIDSDual</v>
          </cell>
          <cell r="F1697" t="str">
            <v xml:space="preserve"> HCBS </v>
          </cell>
          <cell r="G1697">
            <v>9.0765116703279691E-2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</row>
        <row r="1698">
          <cell r="C1698" t="str">
            <v>SolanoAIDSDualOTH</v>
          </cell>
          <cell r="D1698" t="str">
            <v>OTH</v>
          </cell>
          <cell r="E1698" t="str">
            <v>AIDSDual</v>
          </cell>
          <cell r="F1698" t="str">
            <v xml:space="preserve"> All Others 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</row>
        <row r="1699">
          <cell r="C1699" t="str">
            <v>SolanoLTCNonDualIP</v>
          </cell>
          <cell r="D1699" t="str">
            <v>IP</v>
          </cell>
          <cell r="E1699" t="str">
            <v>LTCNonDual</v>
          </cell>
          <cell r="F1699" t="str">
            <v xml:space="preserve">Inpatient Hospital Services 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</row>
        <row r="1700">
          <cell r="C1700" t="str">
            <v>SolanoLTCNonDualOP</v>
          </cell>
          <cell r="D1700" t="str">
            <v>OP</v>
          </cell>
          <cell r="E1700" t="str">
            <v>LTCNonDual</v>
          </cell>
          <cell r="F1700" t="str">
            <v xml:space="preserve">Outpatient Facility Services </v>
          </cell>
          <cell r="G1700">
            <v>0</v>
          </cell>
          <cell r="H1700">
            <v>-1.3100000000000001E-2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</row>
        <row r="1701">
          <cell r="C1701" t="str">
            <v>SolanoLTCNonDualER</v>
          </cell>
          <cell r="D1701" t="str">
            <v>ER</v>
          </cell>
          <cell r="E1701" t="str">
            <v>LTCNonDual</v>
          </cell>
          <cell r="F1701" t="str">
            <v xml:space="preserve">Emergency Room Facility Services 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</row>
        <row r="1702">
          <cell r="C1702" t="str">
            <v>SolanoLTCNonDualLTC</v>
          </cell>
          <cell r="D1702" t="str">
            <v>LTC</v>
          </cell>
          <cell r="E1702" t="str">
            <v>LTCNonDual</v>
          </cell>
          <cell r="F1702" t="str">
            <v xml:space="preserve">Long-Term Care Facility 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</row>
        <row r="1703">
          <cell r="C1703" t="str">
            <v>SolanoLTCNonDualPCP</v>
          </cell>
          <cell r="D1703" t="str">
            <v>PCP</v>
          </cell>
          <cell r="E1703" t="str">
            <v>LTCNonDual</v>
          </cell>
          <cell r="F1703" t="str">
            <v xml:space="preserve">Physician Primary Care Services </v>
          </cell>
          <cell r="G1703">
            <v>0</v>
          </cell>
          <cell r="H1703">
            <v>-6.030000000000002E-2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</row>
        <row r="1704">
          <cell r="C1704" t="str">
            <v>SolanoLTCNonDualSP</v>
          </cell>
          <cell r="D1704" t="str">
            <v>SP</v>
          </cell>
          <cell r="E1704" t="str">
            <v>LTCNonDual</v>
          </cell>
          <cell r="F1704" t="str">
            <v xml:space="preserve">Physician Specialty Services 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</row>
        <row r="1705">
          <cell r="C1705" t="str">
            <v>SolanoLTCNonDualFQHC</v>
          </cell>
          <cell r="D1705" t="str">
            <v>FQHC</v>
          </cell>
          <cell r="E1705" t="str">
            <v>LTCNonDual</v>
          </cell>
          <cell r="F1705" t="str">
            <v xml:space="preserve">FQHC Services 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</row>
        <row r="1706">
          <cell r="C1706" t="str">
            <v>SolanoLTCNonDualNPP</v>
          </cell>
          <cell r="D1706" t="str">
            <v>NPP</v>
          </cell>
          <cell r="E1706" t="str">
            <v>LTCNonDual</v>
          </cell>
          <cell r="F1706" t="str">
            <v xml:space="preserve"> Other Medical Professional Services </v>
          </cell>
          <cell r="G1706">
            <v>0</v>
          </cell>
          <cell r="H1706">
            <v>-6.8899999999999961E-2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</row>
        <row r="1707">
          <cell r="C1707" t="str">
            <v>SolanoLTCNonDualRX</v>
          </cell>
          <cell r="D1707" t="str">
            <v>RX</v>
          </cell>
          <cell r="E1707" t="str">
            <v>LTCNonDual</v>
          </cell>
          <cell r="F1707" t="str">
            <v xml:space="preserve"> Pharmacy 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</row>
        <row r="1708">
          <cell r="C1708" t="str">
            <v>SolanoLTCNonDualLR</v>
          </cell>
          <cell r="D1708" t="str">
            <v>LR</v>
          </cell>
          <cell r="E1708" t="str">
            <v>LTCNonDual</v>
          </cell>
          <cell r="F1708" t="str">
            <v xml:space="preserve"> Laboratory and Radiology </v>
          </cell>
          <cell r="G1708">
            <v>0</v>
          </cell>
          <cell r="H1708">
            <v>-6.8899999999999961E-2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</row>
        <row r="1709">
          <cell r="C1709" t="str">
            <v>SolanoLTCNonDualHCBS</v>
          </cell>
          <cell r="D1709" t="str">
            <v>HCBS</v>
          </cell>
          <cell r="E1709" t="str">
            <v>LTCNonDual</v>
          </cell>
          <cell r="F1709" t="str">
            <v xml:space="preserve"> HCBS 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</row>
        <row r="1710">
          <cell r="C1710" t="str">
            <v>SolanoLTCNonDualOTH</v>
          </cell>
          <cell r="D1710" t="str">
            <v>OTH</v>
          </cell>
          <cell r="E1710" t="str">
            <v>LTCNonDual</v>
          </cell>
          <cell r="F1710" t="str">
            <v xml:space="preserve"> All Others </v>
          </cell>
          <cell r="G1710">
            <v>0</v>
          </cell>
          <cell r="H1710">
            <v>-3.0200000000000005E-2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</row>
        <row r="1711">
          <cell r="C1711" t="str">
            <v>SolanoLTCDualIP</v>
          </cell>
          <cell r="D1711" t="str">
            <v>IP</v>
          </cell>
          <cell r="E1711" t="str">
            <v>LTCDual</v>
          </cell>
          <cell r="F1711" t="str">
            <v xml:space="preserve">Inpatient Hospital Services 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</row>
        <row r="1712">
          <cell r="C1712" t="str">
            <v>SolanoLTCDualOP</v>
          </cell>
          <cell r="D1712" t="str">
            <v>OP</v>
          </cell>
          <cell r="E1712" t="str">
            <v>LTCDual</v>
          </cell>
          <cell r="F1712" t="str">
            <v xml:space="preserve">Outpatient Facility Services 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</row>
        <row r="1713">
          <cell r="C1713" t="str">
            <v>SolanoLTCDualER</v>
          </cell>
          <cell r="D1713" t="str">
            <v>ER</v>
          </cell>
          <cell r="E1713" t="str">
            <v>LTCDual</v>
          </cell>
          <cell r="F1713" t="str">
            <v xml:space="preserve">Emergency Room Facility Services 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</row>
        <row r="1714">
          <cell r="C1714" t="str">
            <v>SolanoLTCDualLTC</v>
          </cell>
          <cell r="D1714" t="str">
            <v>LTC</v>
          </cell>
          <cell r="E1714" t="str">
            <v>LTCDual</v>
          </cell>
          <cell r="F1714" t="str">
            <v xml:space="preserve">Long-Term Care Facility 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</row>
        <row r="1715">
          <cell r="C1715" t="str">
            <v>SolanoLTCDualPCP</v>
          </cell>
          <cell r="D1715" t="str">
            <v>PCP</v>
          </cell>
          <cell r="E1715" t="str">
            <v>LTCDual</v>
          </cell>
          <cell r="F1715" t="str">
            <v xml:space="preserve">Physician Primary Care Services 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</row>
        <row r="1716">
          <cell r="C1716" t="str">
            <v>SolanoLTCDualSP</v>
          </cell>
          <cell r="D1716" t="str">
            <v>SP</v>
          </cell>
          <cell r="E1716" t="str">
            <v>LTCDual</v>
          </cell>
          <cell r="F1716" t="str">
            <v xml:space="preserve">Physician Specialty Services 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</row>
        <row r="1717">
          <cell r="C1717" t="str">
            <v>SolanoLTCDualFQHC</v>
          </cell>
          <cell r="D1717" t="str">
            <v>FQHC</v>
          </cell>
          <cell r="E1717" t="str">
            <v>LTCDual</v>
          </cell>
          <cell r="F1717" t="str">
            <v xml:space="preserve">FQHC Services 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</row>
        <row r="1718">
          <cell r="C1718" t="str">
            <v>SolanoLTCDualNPP</v>
          </cell>
          <cell r="D1718" t="str">
            <v>NPP</v>
          </cell>
          <cell r="E1718" t="str">
            <v>LTCDual</v>
          </cell>
          <cell r="F1718" t="str">
            <v xml:space="preserve"> Other Medical Professional Services 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</row>
        <row r="1719">
          <cell r="C1719" t="str">
            <v>SolanoLTCDualRX</v>
          </cell>
          <cell r="D1719" t="str">
            <v>RX</v>
          </cell>
          <cell r="E1719" t="str">
            <v>LTCDual</v>
          </cell>
          <cell r="F1719" t="str">
            <v xml:space="preserve"> Pharmacy 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</row>
        <row r="1720">
          <cell r="C1720" t="str">
            <v>SolanoLTCDualLR</v>
          </cell>
          <cell r="D1720" t="str">
            <v>LR</v>
          </cell>
          <cell r="E1720" t="str">
            <v>LTCDual</v>
          </cell>
          <cell r="F1720" t="str">
            <v xml:space="preserve"> Laboratory and Radiology 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</row>
        <row r="1721">
          <cell r="C1721" t="str">
            <v>SolanoLTCDualHCBS</v>
          </cell>
          <cell r="D1721" t="str">
            <v>HCBS</v>
          </cell>
          <cell r="E1721" t="str">
            <v>LTCDual</v>
          </cell>
          <cell r="F1721" t="str">
            <v xml:space="preserve"> HCBS </v>
          </cell>
          <cell r="G1721">
            <v>9.0765116703279691E-2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</row>
        <row r="1722">
          <cell r="C1722" t="str">
            <v>SolanoLTCDualOTH</v>
          </cell>
          <cell r="D1722" t="str">
            <v>OTH</v>
          </cell>
          <cell r="E1722" t="str">
            <v>LTCDual</v>
          </cell>
          <cell r="F1722" t="str">
            <v xml:space="preserve"> All Others 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</row>
        <row r="1723">
          <cell r="C1723" t="str">
            <v>SolanoOBRAIP</v>
          </cell>
          <cell r="D1723" t="str">
            <v>IP</v>
          </cell>
          <cell r="E1723" t="str">
            <v>OBRA</v>
          </cell>
          <cell r="F1723" t="str">
            <v xml:space="preserve">Inpatient Hospital Services 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</row>
        <row r="1724">
          <cell r="C1724" t="str">
            <v>SolanoOBRAOP</v>
          </cell>
          <cell r="D1724" t="str">
            <v>OP</v>
          </cell>
          <cell r="E1724" t="str">
            <v>OBRA</v>
          </cell>
          <cell r="F1724" t="str">
            <v xml:space="preserve">Outpatient Facility Services </v>
          </cell>
          <cell r="G1724">
            <v>0</v>
          </cell>
          <cell r="H1724">
            <v>-2.1999999999999797E-3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</row>
        <row r="1725">
          <cell r="C1725" t="str">
            <v>SolanoOBRAER</v>
          </cell>
          <cell r="D1725" t="str">
            <v>ER</v>
          </cell>
          <cell r="E1725" t="str">
            <v>OBRA</v>
          </cell>
          <cell r="F1725" t="str">
            <v xml:space="preserve">Emergency Room Facility Services 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</row>
        <row r="1726">
          <cell r="C1726" t="str">
            <v>SolanoOBRALTC</v>
          </cell>
          <cell r="D1726" t="str">
            <v>LTC</v>
          </cell>
          <cell r="E1726" t="str">
            <v>OBRA</v>
          </cell>
          <cell r="F1726" t="str">
            <v xml:space="preserve">Long-Term Care Facility 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</row>
        <row r="1727">
          <cell r="C1727" t="str">
            <v>SolanoOBRAPCP</v>
          </cell>
          <cell r="D1727" t="str">
            <v>PCP</v>
          </cell>
          <cell r="E1727" t="str">
            <v>OBRA</v>
          </cell>
          <cell r="F1727" t="str">
            <v xml:space="preserve">Physician Primary Care Services 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</row>
        <row r="1728">
          <cell r="C1728" t="str">
            <v>SolanoOBRASP</v>
          </cell>
          <cell r="D1728" t="str">
            <v>SP</v>
          </cell>
          <cell r="E1728" t="str">
            <v>OBRA</v>
          </cell>
          <cell r="F1728" t="str">
            <v xml:space="preserve">Physician Specialty Services 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</row>
        <row r="1729">
          <cell r="C1729" t="str">
            <v>SolanoOBRAFQHC</v>
          </cell>
          <cell r="D1729" t="str">
            <v>FQHC</v>
          </cell>
          <cell r="E1729" t="str">
            <v>OBRA</v>
          </cell>
          <cell r="F1729" t="str">
            <v xml:space="preserve">FQHC Services 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</row>
        <row r="1730">
          <cell r="C1730" t="str">
            <v>SolanoOBRANPP</v>
          </cell>
          <cell r="D1730" t="str">
            <v>NPP</v>
          </cell>
          <cell r="E1730" t="str">
            <v>OBRA</v>
          </cell>
          <cell r="F1730" t="str">
            <v xml:space="preserve"> Other Medical Professional Services </v>
          </cell>
          <cell r="G1730">
            <v>0</v>
          </cell>
          <cell r="H1730">
            <v>-6.8899999999999961E-2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</row>
        <row r="1731">
          <cell r="C1731" t="str">
            <v>SolanoOBRARX</v>
          </cell>
          <cell r="D1731" t="str">
            <v>RX</v>
          </cell>
          <cell r="E1731" t="str">
            <v>OBRA</v>
          </cell>
          <cell r="F1731" t="str">
            <v xml:space="preserve"> Pharmacy 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</row>
        <row r="1732">
          <cell r="C1732" t="str">
            <v>SolanoOBRALR</v>
          </cell>
          <cell r="D1732" t="str">
            <v>LR</v>
          </cell>
          <cell r="E1732" t="str">
            <v>OBRA</v>
          </cell>
          <cell r="F1732" t="str">
            <v xml:space="preserve"> Laboratory and Radiology </v>
          </cell>
          <cell r="G1732">
            <v>0</v>
          </cell>
          <cell r="H1732">
            <v>-6.8899999999999961E-2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</row>
        <row r="1733">
          <cell r="C1733" t="str">
            <v>SolanoOBRAHCBS</v>
          </cell>
          <cell r="D1733" t="str">
            <v>HCBS</v>
          </cell>
          <cell r="E1733" t="str">
            <v>OBRA</v>
          </cell>
          <cell r="F1733" t="str">
            <v xml:space="preserve"> HCBS 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</row>
        <row r="1734">
          <cell r="C1734" t="str">
            <v>SolanoOBRAOTH</v>
          </cell>
          <cell r="D1734" t="str">
            <v>OTH</v>
          </cell>
          <cell r="E1734" t="str">
            <v>OBRA</v>
          </cell>
          <cell r="F1734" t="str">
            <v xml:space="preserve"> All Others </v>
          </cell>
          <cell r="G1734">
            <v>0</v>
          </cell>
          <cell r="H1734">
            <v>-3.0200000000000005E-2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</row>
        <row r="1735">
          <cell r="C1735" t="str">
            <v>SonomaChild MCIP</v>
          </cell>
          <cell r="D1735" t="str">
            <v>IP</v>
          </cell>
          <cell r="E1735" t="str">
            <v>Child MC</v>
          </cell>
          <cell r="F1735" t="str">
            <v xml:space="preserve">Inpatient Hospital Services 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-1.2499999999999734E-3</v>
          </cell>
          <cell r="L1735">
            <v>0</v>
          </cell>
        </row>
        <row r="1736">
          <cell r="C1736" t="str">
            <v>SonomaChild MCOP</v>
          </cell>
          <cell r="D1736" t="str">
            <v>OP</v>
          </cell>
          <cell r="E1736" t="str">
            <v>Child MC</v>
          </cell>
          <cell r="F1736" t="str">
            <v xml:space="preserve">Outpatient Facility Services </v>
          </cell>
          <cell r="G1736">
            <v>0</v>
          </cell>
          <cell r="H1736">
            <v>-2.1999999999999797E-3</v>
          </cell>
          <cell r="I1736">
            <v>0</v>
          </cell>
          <cell r="J1736">
            <v>0</v>
          </cell>
          <cell r="K1736">
            <v>-1.2499999999999734E-3</v>
          </cell>
          <cell r="L1736">
            <v>0</v>
          </cell>
        </row>
        <row r="1737">
          <cell r="C1737" t="str">
            <v>SonomaChild MCER</v>
          </cell>
          <cell r="D1737" t="str">
            <v>ER</v>
          </cell>
          <cell r="E1737" t="str">
            <v>Child MC</v>
          </cell>
          <cell r="F1737" t="str">
            <v xml:space="preserve">Emergency Room Facility Services 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-1.2499999999999734E-3</v>
          </cell>
          <cell r="L1737">
            <v>0</v>
          </cell>
        </row>
        <row r="1738">
          <cell r="C1738" t="str">
            <v>SonomaChild MCLTC</v>
          </cell>
          <cell r="D1738" t="str">
            <v>LTC</v>
          </cell>
          <cell r="E1738" t="str">
            <v>Child MC</v>
          </cell>
          <cell r="F1738" t="str">
            <v xml:space="preserve">Long-Term Care Facility 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-1.2499999999999734E-3</v>
          </cell>
          <cell r="L1738">
            <v>0</v>
          </cell>
        </row>
        <row r="1739">
          <cell r="C1739" t="str">
            <v>SonomaChild MCPCP</v>
          </cell>
          <cell r="D1739" t="str">
            <v>PCP</v>
          </cell>
          <cell r="E1739" t="str">
            <v>Child MC</v>
          </cell>
          <cell r="F1739" t="str">
            <v xml:space="preserve">Physician Primary Care Services 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-1.2499999999999734E-3</v>
          </cell>
          <cell r="L1739">
            <v>0</v>
          </cell>
        </row>
        <row r="1740">
          <cell r="C1740" t="str">
            <v>SonomaChild MCSP</v>
          </cell>
          <cell r="D1740" t="str">
            <v>SP</v>
          </cell>
          <cell r="E1740" t="str">
            <v>Child MC</v>
          </cell>
          <cell r="F1740" t="str">
            <v xml:space="preserve">Physician Specialty Services 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-1.2499999999999734E-3</v>
          </cell>
          <cell r="L1740">
            <v>0</v>
          </cell>
        </row>
        <row r="1741">
          <cell r="C1741" t="str">
            <v>SonomaChild MCFQHC</v>
          </cell>
          <cell r="D1741" t="str">
            <v>FQHC</v>
          </cell>
          <cell r="E1741" t="str">
            <v>Child MC</v>
          </cell>
          <cell r="F1741" t="str">
            <v xml:space="preserve">FQHC Services 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-1.2499999999999734E-3</v>
          </cell>
          <cell r="L1741">
            <v>0</v>
          </cell>
        </row>
        <row r="1742">
          <cell r="C1742" t="str">
            <v>SonomaChild MCNPP</v>
          </cell>
          <cell r="D1742" t="str">
            <v>NPP</v>
          </cell>
          <cell r="E1742" t="str">
            <v>Child MC</v>
          </cell>
          <cell r="F1742" t="str">
            <v xml:space="preserve"> Other Medical Professional Services </v>
          </cell>
          <cell r="G1742">
            <v>0</v>
          </cell>
          <cell r="H1742">
            <v>-6.8899999999999961E-2</v>
          </cell>
          <cell r="I1742">
            <v>0</v>
          </cell>
          <cell r="J1742">
            <v>0</v>
          </cell>
          <cell r="K1742">
            <v>-1.2499999999999734E-3</v>
          </cell>
          <cell r="L1742">
            <v>0</v>
          </cell>
        </row>
        <row r="1743">
          <cell r="C1743" t="str">
            <v>SonomaChild MCRX</v>
          </cell>
          <cell r="D1743" t="str">
            <v>RX</v>
          </cell>
          <cell r="E1743" t="str">
            <v>Child MC</v>
          </cell>
          <cell r="F1743" t="str">
            <v xml:space="preserve"> Pharmacy 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-1.2499999999999734E-3</v>
          </cell>
          <cell r="L1743">
            <v>0</v>
          </cell>
        </row>
        <row r="1744">
          <cell r="C1744" t="str">
            <v>SonomaChild MCLR</v>
          </cell>
          <cell r="D1744" t="str">
            <v>LR</v>
          </cell>
          <cell r="E1744" t="str">
            <v>Child MC</v>
          </cell>
          <cell r="F1744" t="str">
            <v xml:space="preserve"> Laboratory and Radiology </v>
          </cell>
          <cell r="G1744">
            <v>0</v>
          </cell>
          <cell r="H1744">
            <v>-6.8899999999999961E-2</v>
          </cell>
          <cell r="I1744">
            <v>0</v>
          </cell>
          <cell r="J1744">
            <v>0</v>
          </cell>
          <cell r="K1744">
            <v>-1.2499999999999734E-3</v>
          </cell>
          <cell r="L1744">
            <v>0</v>
          </cell>
        </row>
        <row r="1745">
          <cell r="C1745" t="str">
            <v>SonomaChild MCHCBS</v>
          </cell>
          <cell r="D1745" t="str">
            <v>HCBS</v>
          </cell>
          <cell r="E1745" t="str">
            <v>Child MC</v>
          </cell>
          <cell r="F1745" t="str">
            <v xml:space="preserve"> HCBS 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-1.2499999999999734E-3</v>
          </cell>
          <cell r="L1745">
            <v>0</v>
          </cell>
        </row>
        <row r="1746">
          <cell r="C1746" t="str">
            <v>SonomaChild MCOTH</v>
          </cell>
          <cell r="D1746" t="str">
            <v>OTH</v>
          </cell>
          <cell r="E1746" t="str">
            <v>Child MC</v>
          </cell>
          <cell r="F1746" t="str">
            <v xml:space="preserve"> All Others </v>
          </cell>
          <cell r="G1746">
            <v>0</v>
          </cell>
          <cell r="H1746">
            <v>-3.0200000000000005E-2</v>
          </cell>
          <cell r="I1746">
            <v>0</v>
          </cell>
          <cell r="J1746">
            <v>0</v>
          </cell>
          <cell r="K1746">
            <v>-1.2499999999999734E-3</v>
          </cell>
          <cell r="L1746">
            <v>0</v>
          </cell>
        </row>
        <row r="1747">
          <cell r="C1747" t="str">
            <v>SonomaChild HFIP</v>
          </cell>
          <cell r="D1747" t="str">
            <v>IP</v>
          </cell>
          <cell r="E1747" t="str">
            <v>Child HF</v>
          </cell>
          <cell r="F1747" t="str">
            <v xml:space="preserve">Inpatient Hospital Services 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-1.2499999999999734E-3</v>
          </cell>
          <cell r="L1747">
            <v>0</v>
          </cell>
        </row>
        <row r="1748">
          <cell r="C1748" t="str">
            <v>SonomaChild HFOP</v>
          </cell>
          <cell r="D1748" t="str">
            <v>OP</v>
          </cell>
          <cell r="E1748" t="str">
            <v>Child HF</v>
          </cell>
          <cell r="F1748" t="str">
            <v xml:space="preserve">Outpatient Facility Services </v>
          </cell>
          <cell r="G1748">
            <v>0</v>
          </cell>
          <cell r="H1748">
            <v>-1.8000000000000238E-3</v>
          </cell>
          <cell r="I1748">
            <v>0</v>
          </cell>
          <cell r="J1748">
            <v>0</v>
          </cell>
          <cell r="K1748">
            <v>-1.2499999999999734E-3</v>
          </cell>
          <cell r="L1748">
            <v>0</v>
          </cell>
        </row>
        <row r="1749">
          <cell r="C1749" t="str">
            <v>SonomaChild HFER</v>
          </cell>
          <cell r="D1749" t="str">
            <v>ER</v>
          </cell>
          <cell r="E1749" t="str">
            <v>Child HF</v>
          </cell>
          <cell r="F1749" t="str">
            <v xml:space="preserve">Emergency Room Facility Services 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-1.2499999999999734E-3</v>
          </cell>
          <cell r="L1749">
            <v>0</v>
          </cell>
        </row>
        <row r="1750">
          <cell r="C1750" t="str">
            <v>SonomaChild HFLTC</v>
          </cell>
          <cell r="D1750" t="str">
            <v>LTC</v>
          </cell>
          <cell r="E1750" t="str">
            <v>Child HF</v>
          </cell>
          <cell r="F1750" t="str">
            <v xml:space="preserve">Long-Term Care Facility 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-1.2499999999999734E-3</v>
          </cell>
          <cell r="L1750">
            <v>0</v>
          </cell>
        </row>
        <row r="1751">
          <cell r="C1751" t="str">
            <v>SonomaChild HFPCP</v>
          </cell>
          <cell r="D1751" t="str">
            <v>PCP</v>
          </cell>
          <cell r="E1751" t="str">
            <v>Child HF</v>
          </cell>
          <cell r="F1751" t="str">
            <v xml:space="preserve">Physician Primary Care Services 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-1.2499999999999734E-3</v>
          </cell>
          <cell r="L1751">
            <v>0</v>
          </cell>
        </row>
        <row r="1752">
          <cell r="C1752" t="str">
            <v>SonomaChild HFSP</v>
          </cell>
          <cell r="D1752" t="str">
            <v>SP</v>
          </cell>
          <cell r="E1752" t="str">
            <v>Child HF</v>
          </cell>
          <cell r="F1752" t="str">
            <v xml:space="preserve">Physician Specialty Services 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-1.2499999999999734E-3</v>
          </cell>
          <cell r="L1752">
            <v>0</v>
          </cell>
        </row>
        <row r="1753">
          <cell r="C1753" t="str">
            <v>SonomaChild HFFQHC</v>
          </cell>
          <cell r="D1753" t="str">
            <v>FQHC</v>
          </cell>
          <cell r="E1753" t="str">
            <v>Child HF</v>
          </cell>
          <cell r="F1753" t="str">
            <v xml:space="preserve">FQHC Services 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-1.2499999999999734E-3</v>
          </cell>
          <cell r="L1753">
            <v>0</v>
          </cell>
        </row>
        <row r="1754">
          <cell r="C1754" t="str">
            <v>SonomaChild HFNPP</v>
          </cell>
          <cell r="D1754" t="str">
            <v>NPP</v>
          </cell>
          <cell r="E1754" t="str">
            <v>Child HF</v>
          </cell>
          <cell r="F1754" t="str">
            <v xml:space="preserve"> Other Medical Professional Services </v>
          </cell>
          <cell r="G1754">
            <v>0</v>
          </cell>
          <cell r="H1754">
            <v>-5.600000000000005E-2</v>
          </cell>
          <cell r="I1754">
            <v>0</v>
          </cell>
          <cell r="J1754">
            <v>0</v>
          </cell>
          <cell r="K1754">
            <v>-1.2499999999999734E-3</v>
          </cell>
          <cell r="L1754">
            <v>0</v>
          </cell>
        </row>
        <row r="1755">
          <cell r="C1755" t="str">
            <v>SonomaChild HFRX</v>
          </cell>
          <cell r="D1755" t="str">
            <v>RX</v>
          </cell>
          <cell r="E1755" t="str">
            <v>Child HF</v>
          </cell>
          <cell r="F1755" t="str">
            <v xml:space="preserve"> Pharmacy 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-1.2499999999999734E-3</v>
          </cell>
          <cell r="L1755">
            <v>0</v>
          </cell>
        </row>
        <row r="1756">
          <cell r="C1756" t="str">
            <v>SonomaChild HFLR</v>
          </cell>
          <cell r="D1756" t="str">
            <v>LR</v>
          </cell>
          <cell r="E1756" t="str">
            <v>Child HF</v>
          </cell>
          <cell r="F1756" t="str">
            <v xml:space="preserve"> Laboratory and Radiology </v>
          </cell>
          <cell r="G1756">
            <v>0</v>
          </cell>
          <cell r="H1756">
            <v>-5.600000000000005E-2</v>
          </cell>
          <cell r="I1756">
            <v>0</v>
          </cell>
          <cell r="J1756">
            <v>0</v>
          </cell>
          <cell r="K1756">
            <v>-1.2499999999999734E-3</v>
          </cell>
          <cell r="L1756">
            <v>0</v>
          </cell>
        </row>
        <row r="1757">
          <cell r="C1757" t="str">
            <v>SonomaChild HFHCBS</v>
          </cell>
          <cell r="D1757" t="str">
            <v>HCBS</v>
          </cell>
          <cell r="E1757" t="str">
            <v>Child HF</v>
          </cell>
          <cell r="F1757" t="str">
            <v xml:space="preserve"> HCBS 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-1.2499999999999734E-3</v>
          </cell>
          <cell r="L1757">
            <v>0</v>
          </cell>
        </row>
        <row r="1758">
          <cell r="C1758" t="str">
            <v>SonomaChild HFOTH</v>
          </cell>
          <cell r="D1758" t="str">
            <v>OTH</v>
          </cell>
          <cell r="E1758" t="str">
            <v>Child HF</v>
          </cell>
          <cell r="F1758" t="str">
            <v xml:space="preserve"> All Others </v>
          </cell>
          <cell r="G1758">
            <v>0</v>
          </cell>
          <cell r="H1758">
            <v>-2.4399999999999977E-2</v>
          </cell>
          <cell r="I1758">
            <v>0</v>
          </cell>
          <cell r="J1758">
            <v>0</v>
          </cell>
          <cell r="K1758">
            <v>-1.2499999999999734E-3</v>
          </cell>
          <cell r="L1758">
            <v>0</v>
          </cell>
        </row>
        <row r="1759">
          <cell r="C1759" t="str">
            <v>SonomaAdultIP</v>
          </cell>
          <cell r="D1759" t="str">
            <v>IP</v>
          </cell>
          <cell r="E1759" t="str">
            <v>Adult</v>
          </cell>
          <cell r="F1759" t="str">
            <v xml:space="preserve">Inpatient Hospital Services 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-2.2499999999999964E-2</v>
          </cell>
          <cell r="L1759">
            <v>0</v>
          </cell>
        </row>
        <row r="1760">
          <cell r="C1760" t="str">
            <v>SonomaAdultOP</v>
          </cell>
          <cell r="D1760" t="str">
            <v>OP</v>
          </cell>
          <cell r="E1760" t="str">
            <v>Adult</v>
          </cell>
          <cell r="F1760" t="str">
            <v xml:space="preserve">Outpatient Facility Services </v>
          </cell>
          <cell r="G1760">
            <v>0</v>
          </cell>
          <cell r="H1760">
            <v>-1.0499999999999954E-2</v>
          </cell>
          <cell r="I1760">
            <v>0</v>
          </cell>
          <cell r="J1760">
            <v>0</v>
          </cell>
          <cell r="K1760">
            <v>-2.2499999999999964E-2</v>
          </cell>
          <cell r="L1760">
            <v>0</v>
          </cell>
        </row>
        <row r="1761">
          <cell r="C1761" t="str">
            <v>SonomaAdultER</v>
          </cell>
          <cell r="D1761" t="str">
            <v>ER</v>
          </cell>
          <cell r="E1761" t="str">
            <v>Adult</v>
          </cell>
          <cell r="F1761" t="str">
            <v xml:space="preserve">Emergency Room Facility Services 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-2.2499999999999964E-2</v>
          </cell>
          <cell r="L1761">
            <v>0</v>
          </cell>
        </row>
        <row r="1762">
          <cell r="C1762" t="str">
            <v>SonomaAdultLTC</v>
          </cell>
          <cell r="D1762" t="str">
            <v>LTC</v>
          </cell>
          <cell r="E1762" t="str">
            <v>Adult</v>
          </cell>
          <cell r="F1762" t="str">
            <v xml:space="preserve">Long-Term Care Facility 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-2.2499999999999964E-2</v>
          </cell>
          <cell r="L1762">
            <v>0</v>
          </cell>
        </row>
        <row r="1763">
          <cell r="C1763" t="str">
            <v>SonomaAdultPCP</v>
          </cell>
          <cell r="D1763" t="str">
            <v>PCP</v>
          </cell>
          <cell r="E1763" t="str">
            <v>Adult</v>
          </cell>
          <cell r="F1763" t="str">
            <v xml:space="preserve">Physician Primary Care Services </v>
          </cell>
          <cell r="G1763">
            <v>0</v>
          </cell>
          <cell r="H1763">
            <v>-4.3300000000000005E-2</v>
          </cell>
          <cell r="I1763">
            <v>0</v>
          </cell>
          <cell r="J1763">
            <v>0</v>
          </cell>
          <cell r="K1763">
            <v>-2.2499999999999964E-2</v>
          </cell>
          <cell r="L1763">
            <v>0</v>
          </cell>
        </row>
        <row r="1764">
          <cell r="C1764" t="str">
            <v>SonomaAdultSP</v>
          </cell>
          <cell r="D1764" t="str">
            <v>SP</v>
          </cell>
          <cell r="E1764" t="str">
            <v>Adult</v>
          </cell>
          <cell r="F1764" t="str">
            <v xml:space="preserve">Physician Specialty Services 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-2.2499999999999964E-2</v>
          </cell>
          <cell r="L1764">
            <v>0</v>
          </cell>
        </row>
        <row r="1765">
          <cell r="C1765" t="str">
            <v>SonomaAdultFQHC</v>
          </cell>
          <cell r="D1765" t="str">
            <v>FQHC</v>
          </cell>
          <cell r="E1765" t="str">
            <v>Adult</v>
          </cell>
          <cell r="F1765" t="str">
            <v xml:space="preserve">FQHC Services 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-2.2499999999999964E-2</v>
          </cell>
          <cell r="L1765">
            <v>0</v>
          </cell>
        </row>
        <row r="1766">
          <cell r="C1766" t="str">
            <v>SonomaAdultNPP</v>
          </cell>
          <cell r="D1766" t="str">
            <v>NPP</v>
          </cell>
          <cell r="E1766" t="str">
            <v>Adult</v>
          </cell>
          <cell r="F1766" t="str">
            <v xml:space="preserve"> Other Medical Professional Services </v>
          </cell>
          <cell r="G1766">
            <v>0</v>
          </cell>
          <cell r="H1766">
            <v>-6.8899999999999961E-2</v>
          </cell>
          <cell r="I1766">
            <v>0</v>
          </cell>
          <cell r="J1766">
            <v>0</v>
          </cell>
          <cell r="K1766">
            <v>-2.2499999999999964E-2</v>
          </cell>
          <cell r="L1766">
            <v>0</v>
          </cell>
        </row>
        <row r="1767">
          <cell r="C1767" t="str">
            <v>SonomaAdultRX</v>
          </cell>
          <cell r="D1767" t="str">
            <v>RX</v>
          </cell>
          <cell r="E1767" t="str">
            <v>Adult</v>
          </cell>
          <cell r="F1767" t="str">
            <v xml:space="preserve"> Pharmacy </v>
          </cell>
          <cell r="G1767">
            <v>0</v>
          </cell>
          <cell r="H1767">
            <v>0</v>
          </cell>
          <cell r="I1767">
            <v>-1.6548548168730304E-2</v>
          </cell>
          <cell r="J1767">
            <v>0</v>
          </cell>
          <cell r="K1767">
            <v>-2.2499999999999964E-2</v>
          </cell>
          <cell r="L1767">
            <v>0</v>
          </cell>
        </row>
        <row r="1768">
          <cell r="C1768" t="str">
            <v>SonomaAdultLR</v>
          </cell>
          <cell r="D1768" t="str">
            <v>LR</v>
          </cell>
          <cell r="E1768" t="str">
            <v>Adult</v>
          </cell>
          <cell r="F1768" t="str">
            <v xml:space="preserve"> Laboratory and Radiology </v>
          </cell>
          <cell r="G1768">
            <v>0</v>
          </cell>
          <cell r="H1768">
            <v>-6.8899999999999961E-2</v>
          </cell>
          <cell r="I1768">
            <v>0</v>
          </cell>
          <cell r="J1768">
            <v>0</v>
          </cell>
          <cell r="K1768">
            <v>-2.2499999999999964E-2</v>
          </cell>
          <cell r="L1768">
            <v>0</v>
          </cell>
        </row>
        <row r="1769">
          <cell r="C1769" t="str">
            <v>SonomaAdultHCBS</v>
          </cell>
          <cell r="D1769" t="str">
            <v>HCBS</v>
          </cell>
          <cell r="E1769" t="str">
            <v>Adult</v>
          </cell>
          <cell r="F1769" t="str">
            <v xml:space="preserve"> HCBS </v>
          </cell>
          <cell r="G1769">
            <v>3.2227544205893244E-2</v>
          </cell>
          <cell r="H1769">
            <v>0</v>
          </cell>
          <cell r="I1769">
            <v>0</v>
          </cell>
          <cell r="J1769">
            <v>0</v>
          </cell>
          <cell r="K1769">
            <v>-2.2499999999999964E-2</v>
          </cell>
          <cell r="L1769">
            <v>0</v>
          </cell>
        </row>
        <row r="1770">
          <cell r="C1770" t="str">
            <v>SonomaAdultOTH</v>
          </cell>
          <cell r="D1770" t="str">
            <v>OTH</v>
          </cell>
          <cell r="E1770" t="str">
            <v>Adult</v>
          </cell>
          <cell r="F1770" t="str">
            <v xml:space="preserve"> All Others </v>
          </cell>
          <cell r="G1770">
            <v>0</v>
          </cell>
          <cell r="H1770">
            <v>-3.0200000000000005E-2</v>
          </cell>
          <cell r="I1770">
            <v>0</v>
          </cell>
          <cell r="J1770">
            <v>0</v>
          </cell>
          <cell r="K1770">
            <v>-2.2499999999999964E-2</v>
          </cell>
          <cell r="L1770">
            <v>0</v>
          </cell>
        </row>
        <row r="1771">
          <cell r="C1771" t="str">
            <v>SonomaAged&amp;DisabledNonDualIP</v>
          </cell>
          <cell r="D1771" t="str">
            <v>IP</v>
          </cell>
          <cell r="E1771" t="str">
            <v>Aged&amp;DisabledNonDual</v>
          </cell>
          <cell r="F1771" t="str">
            <v xml:space="preserve">Inpatient Hospital Services 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</row>
        <row r="1772">
          <cell r="C1772" t="str">
            <v>SonomaAged&amp;DisabledNonDualOP</v>
          </cell>
          <cell r="D1772" t="str">
            <v>OP</v>
          </cell>
          <cell r="E1772" t="str">
            <v>Aged&amp;DisabledNonDual</v>
          </cell>
          <cell r="F1772" t="str">
            <v xml:space="preserve">Outpatient Facility Services </v>
          </cell>
          <cell r="G1772">
            <v>0</v>
          </cell>
          <cell r="H1772">
            <v>-1.3100000000000001E-2</v>
          </cell>
          <cell r="I1772">
            <v>0</v>
          </cell>
          <cell r="J1772">
            <v>-0.67978755533252599</v>
          </cell>
          <cell r="K1772">
            <v>0</v>
          </cell>
          <cell r="L1772">
            <v>0</v>
          </cell>
        </row>
        <row r="1773">
          <cell r="C1773" t="str">
            <v>SonomaAged&amp;DisabledNonDualER</v>
          </cell>
          <cell r="D1773" t="str">
            <v>ER</v>
          </cell>
          <cell r="E1773" t="str">
            <v>Aged&amp;DisabledNonDual</v>
          </cell>
          <cell r="F1773" t="str">
            <v xml:space="preserve">Emergency Room Facility Services 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</row>
        <row r="1774">
          <cell r="C1774" t="str">
            <v>SonomaAged&amp;DisabledNonDualLTC</v>
          </cell>
          <cell r="D1774" t="str">
            <v>LTC</v>
          </cell>
          <cell r="E1774" t="str">
            <v>Aged&amp;DisabledNonDual</v>
          </cell>
          <cell r="F1774" t="str">
            <v xml:space="preserve">Long-Term Care Facility 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</row>
        <row r="1775">
          <cell r="C1775" t="str">
            <v>SonomaAged&amp;DisabledNonDualPCP</v>
          </cell>
          <cell r="D1775" t="str">
            <v>PCP</v>
          </cell>
          <cell r="E1775" t="str">
            <v>Aged&amp;DisabledNonDual</v>
          </cell>
          <cell r="F1775" t="str">
            <v xml:space="preserve">Physician Primary Care Services </v>
          </cell>
          <cell r="G1775">
            <v>0</v>
          </cell>
          <cell r="H1775">
            <v>-6.030000000000002E-2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</row>
        <row r="1776">
          <cell r="C1776" t="str">
            <v>SonomaAged&amp;DisabledNonDualSP</v>
          </cell>
          <cell r="D1776" t="str">
            <v>SP</v>
          </cell>
          <cell r="E1776" t="str">
            <v>Aged&amp;DisabledNonDual</v>
          </cell>
          <cell r="F1776" t="str">
            <v xml:space="preserve">Physician Specialty Services </v>
          </cell>
          <cell r="G1776">
            <v>0</v>
          </cell>
          <cell r="H1776">
            <v>0</v>
          </cell>
          <cell r="I1776">
            <v>0</v>
          </cell>
          <cell r="J1776">
            <v>-0.22174257033786537</v>
          </cell>
          <cell r="K1776">
            <v>0</v>
          </cell>
          <cell r="L1776">
            <v>0</v>
          </cell>
        </row>
        <row r="1777">
          <cell r="C1777" t="str">
            <v>SonomaAged&amp;DisabledNonDualFQHC</v>
          </cell>
          <cell r="D1777" t="str">
            <v>FQHC</v>
          </cell>
          <cell r="E1777" t="str">
            <v>Aged&amp;DisabledNonDual</v>
          </cell>
          <cell r="F1777" t="str">
            <v xml:space="preserve">FQHC Services 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</row>
        <row r="1778">
          <cell r="C1778" t="str">
            <v>SonomaAged&amp;DisabledNonDualNPP</v>
          </cell>
          <cell r="D1778" t="str">
            <v>NPP</v>
          </cell>
          <cell r="E1778" t="str">
            <v>Aged&amp;DisabledNonDual</v>
          </cell>
          <cell r="F1778" t="str">
            <v xml:space="preserve"> Other Medical Professional Services </v>
          </cell>
          <cell r="G1778">
            <v>0</v>
          </cell>
          <cell r="H1778">
            <v>-6.8899999999999961E-2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</row>
        <row r="1779">
          <cell r="C1779" t="str">
            <v>SonomaAged&amp;DisabledNonDualRX</v>
          </cell>
          <cell r="D1779" t="str">
            <v>RX</v>
          </cell>
          <cell r="E1779" t="str">
            <v>Aged&amp;DisabledNonDual</v>
          </cell>
          <cell r="F1779" t="str">
            <v xml:space="preserve"> Pharmacy </v>
          </cell>
          <cell r="G1779">
            <v>0</v>
          </cell>
          <cell r="H1779">
            <v>0</v>
          </cell>
          <cell r="I1779">
            <v>-1.3400983914579667E-2</v>
          </cell>
          <cell r="J1779">
            <v>-0.13465936317380867</v>
          </cell>
          <cell r="K1779">
            <v>0</v>
          </cell>
          <cell r="L1779">
            <v>0</v>
          </cell>
        </row>
        <row r="1780">
          <cell r="C1780" t="str">
            <v>SonomaAged&amp;DisabledNonDualLR</v>
          </cell>
          <cell r="D1780" t="str">
            <v>LR</v>
          </cell>
          <cell r="E1780" t="str">
            <v>Aged&amp;DisabledNonDual</v>
          </cell>
          <cell r="F1780" t="str">
            <v xml:space="preserve"> Laboratory and Radiology </v>
          </cell>
          <cell r="G1780">
            <v>0</v>
          </cell>
          <cell r="H1780">
            <v>-6.8899999999999961E-2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</row>
        <row r="1781">
          <cell r="C1781" t="str">
            <v>SonomaAged&amp;DisabledNonDualHCBS</v>
          </cell>
          <cell r="D1781" t="str">
            <v>HCBS</v>
          </cell>
          <cell r="E1781" t="str">
            <v>Aged&amp;DisabledNonDual</v>
          </cell>
          <cell r="F1781" t="str">
            <v xml:space="preserve"> HCBS </v>
          </cell>
          <cell r="G1781">
            <v>7.3791288507605968E-2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</row>
        <row r="1782">
          <cell r="C1782" t="str">
            <v>SonomaAged&amp;DisabledNonDualOTH</v>
          </cell>
          <cell r="D1782" t="str">
            <v>OTH</v>
          </cell>
          <cell r="E1782" t="str">
            <v>Aged&amp;DisabledNonDual</v>
          </cell>
          <cell r="F1782" t="str">
            <v xml:space="preserve"> All Others </v>
          </cell>
          <cell r="G1782">
            <v>0</v>
          </cell>
          <cell r="H1782">
            <v>-3.0200000000000005E-2</v>
          </cell>
          <cell r="I1782">
            <v>0</v>
          </cell>
          <cell r="J1782">
            <v>0</v>
          </cell>
          <cell r="K1782">
            <v>0</v>
          </cell>
          <cell r="L1782">
            <v>-3.6930105894894538E-5</v>
          </cell>
        </row>
        <row r="1783">
          <cell r="C1783" t="str">
            <v>SonomaDisabledDualIP</v>
          </cell>
          <cell r="D1783" t="str">
            <v>IP</v>
          </cell>
          <cell r="E1783" t="str">
            <v>DisabledDual</v>
          </cell>
          <cell r="F1783" t="str">
            <v xml:space="preserve">Inpatient Hospital Services 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</row>
        <row r="1784">
          <cell r="C1784" t="str">
            <v>SonomaDisabledDualOP</v>
          </cell>
          <cell r="D1784" t="str">
            <v>OP</v>
          </cell>
          <cell r="E1784" t="str">
            <v>DisabledDual</v>
          </cell>
          <cell r="F1784" t="str">
            <v xml:space="preserve">Outpatient Facility Services 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</row>
        <row r="1785">
          <cell r="C1785" t="str">
            <v>SonomaDisabledDualER</v>
          </cell>
          <cell r="D1785" t="str">
            <v>ER</v>
          </cell>
          <cell r="E1785" t="str">
            <v>DisabledDual</v>
          </cell>
          <cell r="F1785" t="str">
            <v xml:space="preserve">Emergency Room Facility Services 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</row>
        <row r="1786">
          <cell r="C1786" t="str">
            <v>SonomaDisabledDualLTC</v>
          </cell>
          <cell r="D1786" t="str">
            <v>LTC</v>
          </cell>
          <cell r="E1786" t="str">
            <v>DisabledDual</v>
          </cell>
          <cell r="F1786" t="str">
            <v xml:space="preserve">Long-Term Care Facility 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</row>
        <row r="1787">
          <cell r="C1787" t="str">
            <v>SonomaDisabledDualPCP</v>
          </cell>
          <cell r="D1787" t="str">
            <v>PCP</v>
          </cell>
          <cell r="E1787" t="str">
            <v>DisabledDual</v>
          </cell>
          <cell r="F1787" t="str">
            <v xml:space="preserve">Physician Primary Care Services 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</row>
        <row r="1788">
          <cell r="C1788" t="str">
            <v>SonomaDisabledDualSP</v>
          </cell>
          <cell r="D1788" t="str">
            <v>SP</v>
          </cell>
          <cell r="E1788" t="str">
            <v>DisabledDual</v>
          </cell>
          <cell r="F1788" t="str">
            <v xml:space="preserve">Physician Specialty Services </v>
          </cell>
          <cell r="G1788">
            <v>0</v>
          </cell>
          <cell r="H1788">
            <v>0</v>
          </cell>
          <cell r="I1788">
            <v>0</v>
          </cell>
          <cell r="J1788">
            <v>-9.4502581573818745E-3</v>
          </cell>
          <cell r="K1788">
            <v>0</v>
          </cell>
          <cell r="L1788">
            <v>0</v>
          </cell>
        </row>
        <row r="1789">
          <cell r="C1789" t="str">
            <v>SonomaDisabledDualFQHC</v>
          </cell>
          <cell r="D1789" t="str">
            <v>FQHC</v>
          </cell>
          <cell r="E1789" t="str">
            <v>DisabledDual</v>
          </cell>
          <cell r="F1789" t="str">
            <v xml:space="preserve">FQHC Services 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</row>
        <row r="1790">
          <cell r="C1790" t="str">
            <v>SonomaDisabledDualNPP</v>
          </cell>
          <cell r="D1790" t="str">
            <v>NPP</v>
          </cell>
          <cell r="E1790" t="str">
            <v>DisabledDual</v>
          </cell>
          <cell r="F1790" t="str">
            <v xml:space="preserve"> Other Medical Professional Services 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</row>
        <row r="1791">
          <cell r="C1791" t="str">
            <v>SonomaDisabledDualRX</v>
          </cell>
          <cell r="D1791" t="str">
            <v>RX</v>
          </cell>
          <cell r="E1791" t="str">
            <v>DisabledDual</v>
          </cell>
          <cell r="F1791" t="str">
            <v xml:space="preserve"> Pharmacy 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</row>
        <row r="1792">
          <cell r="C1792" t="str">
            <v>SonomaDisabledDualLR</v>
          </cell>
          <cell r="D1792" t="str">
            <v>LR</v>
          </cell>
          <cell r="E1792" t="str">
            <v>DisabledDual</v>
          </cell>
          <cell r="F1792" t="str">
            <v xml:space="preserve"> Laboratory and Radiology 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</row>
        <row r="1793">
          <cell r="C1793" t="str">
            <v>SonomaDisabledDualHCBS</v>
          </cell>
          <cell r="D1793" t="str">
            <v>HCBS</v>
          </cell>
          <cell r="E1793" t="str">
            <v>DisabledDual</v>
          </cell>
          <cell r="F1793" t="str">
            <v xml:space="preserve"> HCBS </v>
          </cell>
          <cell r="G1793">
            <v>6.5196250481720064E-2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</row>
        <row r="1794">
          <cell r="C1794" t="str">
            <v>SonomaDisabledDualOTH</v>
          </cell>
          <cell r="D1794" t="str">
            <v>OTH</v>
          </cell>
          <cell r="E1794" t="str">
            <v>DisabledDual</v>
          </cell>
          <cell r="F1794" t="str">
            <v xml:space="preserve"> All Others 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-3.191395831511068E-4</v>
          </cell>
        </row>
        <row r="1795">
          <cell r="C1795" t="str">
            <v>SonomaAgedDualIP</v>
          </cell>
          <cell r="D1795" t="str">
            <v>IP</v>
          </cell>
          <cell r="E1795" t="str">
            <v>AgedDual</v>
          </cell>
          <cell r="F1795" t="str">
            <v xml:space="preserve">Inpatient Hospital Services 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</row>
        <row r="1796">
          <cell r="C1796" t="str">
            <v>SonomaAgedDualOP</v>
          </cell>
          <cell r="D1796" t="str">
            <v>OP</v>
          </cell>
          <cell r="E1796" t="str">
            <v>AgedDual</v>
          </cell>
          <cell r="F1796" t="str">
            <v xml:space="preserve">Outpatient Facility Services 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</row>
        <row r="1797">
          <cell r="C1797" t="str">
            <v>SonomaAgedDualER</v>
          </cell>
          <cell r="D1797" t="str">
            <v>ER</v>
          </cell>
          <cell r="E1797" t="str">
            <v>AgedDual</v>
          </cell>
          <cell r="F1797" t="str">
            <v xml:space="preserve">Emergency Room Facility Services 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</row>
        <row r="1798">
          <cell r="C1798" t="str">
            <v>SonomaAgedDualLTC</v>
          </cell>
          <cell r="D1798" t="str">
            <v>LTC</v>
          </cell>
          <cell r="E1798" t="str">
            <v>AgedDual</v>
          </cell>
          <cell r="F1798" t="str">
            <v xml:space="preserve">Long-Term Care Facility 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</row>
        <row r="1799">
          <cell r="C1799" t="str">
            <v>SonomaAgedDualPCP</v>
          </cell>
          <cell r="D1799" t="str">
            <v>PCP</v>
          </cell>
          <cell r="E1799" t="str">
            <v>AgedDual</v>
          </cell>
          <cell r="F1799" t="str">
            <v xml:space="preserve">Physician Primary Care Services 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</row>
        <row r="1800">
          <cell r="C1800" t="str">
            <v>SonomaAgedDualSP</v>
          </cell>
          <cell r="D1800" t="str">
            <v>SP</v>
          </cell>
          <cell r="E1800" t="str">
            <v>AgedDual</v>
          </cell>
          <cell r="F1800" t="str">
            <v xml:space="preserve">Physician Specialty Services 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</row>
        <row r="1801">
          <cell r="C1801" t="str">
            <v>SonomaAgedDualFQHC</v>
          </cell>
          <cell r="D1801" t="str">
            <v>FQHC</v>
          </cell>
          <cell r="E1801" t="str">
            <v>AgedDual</v>
          </cell>
          <cell r="F1801" t="str">
            <v xml:space="preserve">FQHC Services 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</row>
        <row r="1802">
          <cell r="C1802" t="str">
            <v>SonomaAgedDualNPP</v>
          </cell>
          <cell r="D1802" t="str">
            <v>NPP</v>
          </cell>
          <cell r="E1802" t="str">
            <v>AgedDual</v>
          </cell>
          <cell r="F1802" t="str">
            <v xml:space="preserve"> Other Medical Professional Services 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</row>
        <row r="1803">
          <cell r="C1803" t="str">
            <v>SonomaAgedDualRX</v>
          </cell>
          <cell r="D1803" t="str">
            <v>RX</v>
          </cell>
          <cell r="E1803" t="str">
            <v>AgedDual</v>
          </cell>
          <cell r="F1803" t="str">
            <v xml:space="preserve"> Pharmacy 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</row>
        <row r="1804">
          <cell r="C1804" t="str">
            <v>SonomaAgedDualLR</v>
          </cell>
          <cell r="D1804" t="str">
            <v>LR</v>
          </cell>
          <cell r="E1804" t="str">
            <v>AgedDual</v>
          </cell>
          <cell r="F1804" t="str">
            <v xml:space="preserve"> Laboratory and Radiology 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</row>
        <row r="1805">
          <cell r="C1805" t="str">
            <v>SonomaAgedDualHCBS</v>
          </cell>
          <cell r="D1805" t="str">
            <v>HCBS</v>
          </cell>
          <cell r="E1805" t="str">
            <v>AgedDual</v>
          </cell>
          <cell r="F1805" t="str">
            <v xml:space="preserve"> HCBS </v>
          </cell>
          <cell r="G1805">
            <v>8.2574202517655459E-2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</row>
        <row r="1806">
          <cell r="C1806" t="str">
            <v>SonomaAgedDualOTH</v>
          </cell>
          <cell r="D1806" t="str">
            <v>OTH</v>
          </cell>
          <cell r="E1806" t="str">
            <v>AgedDual</v>
          </cell>
          <cell r="F1806" t="str">
            <v xml:space="preserve"> All Others 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-4.7339510387878203E-4</v>
          </cell>
        </row>
        <row r="1807">
          <cell r="C1807" t="str">
            <v>SonomaBCCTPIP</v>
          </cell>
          <cell r="D1807" t="str">
            <v>IP</v>
          </cell>
          <cell r="E1807" t="str">
            <v>BCCTP</v>
          </cell>
          <cell r="F1807" t="str">
            <v xml:space="preserve">Inpatient Hospital Services 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</row>
        <row r="1808">
          <cell r="C1808" t="str">
            <v>SonomaBCCTPOP</v>
          </cell>
          <cell r="D1808" t="str">
            <v>OP</v>
          </cell>
          <cell r="E1808" t="str">
            <v>BCCTP</v>
          </cell>
          <cell r="F1808" t="str">
            <v xml:space="preserve">Outpatient Facility Services 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</row>
        <row r="1809">
          <cell r="C1809" t="str">
            <v>SonomaBCCTPER</v>
          </cell>
          <cell r="D1809" t="str">
            <v>ER</v>
          </cell>
          <cell r="E1809" t="str">
            <v>BCCTP</v>
          </cell>
          <cell r="F1809" t="str">
            <v xml:space="preserve">Emergency Room Facility Services 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</row>
        <row r="1810">
          <cell r="C1810" t="str">
            <v>SonomaBCCTPLTC</v>
          </cell>
          <cell r="D1810" t="str">
            <v>LTC</v>
          </cell>
          <cell r="E1810" t="str">
            <v>BCCTP</v>
          </cell>
          <cell r="F1810" t="str">
            <v xml:space="preserve">Long-Term Care Facility 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</row>
        <row r="1811">
          <cell r="C1811" t="str">
            <v>SonomaBCCTPPCP</v>
          </cell>
          <cell r="D1811" t="str">
            <v>PCP</v>
          </cell>
          <cell r="E1811" t="str">
            <v>BCCTP</v>
          </cell>
          <cell r="F1811" t="str">
            <v xml:space="preserve">Physician Primary Care Services 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</row>
        <row r="1812">
          <cell r="C1812" t="str">
            <v>SonomaBCCTPSP</v>
          </cell>
          <cell r="D1812" t="str">
            <v>SP</v>
          </cell>
          <cell r="E1812" t="str">
            <v>BCCTP</v>
          </cell>
          <cell r="F1812" t="str">
            <v xml:space="preserve">Physician Specialty Services 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</row>
        <row r="1813">
          <cell r="C1813" t="str">
            <v>SonomaBCCTPFQHC</v>
          </cell>
          <cell r="D1813" t="str">
            <v>FQHC</v>
          </cell>
          <cell r="E1813" t="str">
            <v>BCCTP</v>
          </cell>
          <cell r="F1813" t="str">
            <v xml:space="preserve">FQHC Services 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</row>
        <row r="1814">
          <cell r="C1814" t="str">
            <v>SonomaBCCTPNPP</v>
          </cell>
          <cell r="D1814" t="str">
            <v>NPP</v>
          </cell>
          <cell r="E1814" t="str">
            <v>BCCTP</v>
          </cell>
          <cell r="F1814" t="str">
            <v xml:space="preserve"> Other Medical Professional Services 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</row>
        <row r="1815">
          <cell r="C1815" t="str">
            <v>SonomaBCCTPRX</v>
          </cell>
          <cell r="D1815" t="str">
            <v>RX</v>
          </cell>
          <cell r="E1815" t="str">
            <v>BCCTP</v>
          </cell>
          <cell r="F1815" t="str">
            <v xml:space="preserve"> Pharmacy 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</row>
        <row r="1816">
          <cell r="C1816" t="str">
            <v>SonomaBCCTPLR</v>
          </cell>
          <cell r="D1816" t="str">
            <v>LR</v>
          </cell>
          <cell r="E1816" t="str">
            <v>BCCTP</v>
          </cell>
          <cell r="F1816" t="str">
            <v xml:space="preserve"> Laboratory and Radiology 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</row>
        <row r="1817">
          <cell r="C1817" t="str">
            <v>SonomaBCCTPHCBS</v>
          </cell>
          <cell r="D1817" t="str">
            <v>HCBS</v>
          </cell>
          <cell r="E1817" t="str">
            <v>BCCTP</v>
          </cell>
          <cell r="F1817" t="str">
            <v xml:space="preserve"> HCBS 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</row>
        <row r="1818">
          <cell r="C1818" t="str">
            <v>SonomaBCCTPOTH</v>
          </cell>
          <cell r="D1818" t="str">
            <v>OTH</v>
          </cell>
          <cell r="E1818" t="str">
            <v>BCCTP</v>
          </cell>
          <cell r="F1818" t="str">
            <v xml:space="preserve"> All Others 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</row>
        <row r="1819">
          <cell r="C1819" t="str">
            <v>SonomaAIDSNonDualIP</v>
          </cell>
          <cell r="D1819" t="str">
            <v>IP</v>
          </cell>
          <cell r="E1819" t="str">
            <v>AIDSNonDual</v>
          </cell>
          <cell r="F1819" t="str">
            <v xml:space="preserve">Inpatient Hospital Services 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</row>
        <row r="1820">
          <cell r="C1820" t="str">
            <v>SonomaAIDSNonDualOP</v>
          </cell>
          <cell r="D1820" t="str">
            <v>OP</v>
          </cell>
          <cell r="E1820" t="str">
            <v>AIDSNonDual</v>
          </cell>
          <cell r="F1820" t="str">
            <v xml:space="preserve">Outpatient Facility Services </v>
          </cell>
          <cell r="G1820">
            <v>0</v>
          </cell>
          <cell r="H1820">
            <v>-1.3100000000000001E-2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</row>
        <row r="1821">
          <cell r="C1821" t="str">
            <v>SonomaAIDSNonDualER</v>
          </cell>
          <cell r="D1821" t="str">
            <v>ER</v>
          </cell>
          <cell r="E1821" t="str">
            <v>AIDSNonDual</v>
          </cell>
          <cell r="F1821" t="str">
            <v xml:space="preserve">Emergency Room Facility Services 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</row>
        <row r="1822">
          <cell r="C1822" t="str">
            <v>SonomaAIDSNonDualLTC</v>
          </cell>
          <cell r="D1822" t="str">
            <v>LTC</v>
          </cell>
          <cell r="E1822" t="str">
            <v>AIDSNonDual</v>
          </cell>
          <cell r="F1822" t="str">
            <v xml:space="preserve">Long-Term Care Facility 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</row>
        <row r="1823">
          <cell r="C1823" t="str">
            <v>SonomaAIDSNonDualPCP</v>
          </cell>
          <cell r="D1823" t="str">
            <v>PCP</v>
          </cell>
          <cell r="E1823" t="str">
            <v>AIDSNonDual</v>
          </cell>
          <cell r="F1823" t="str">
            <v xml:space="preserve">Physician Primary Care Services </v>
          </cell>
          <cell r="G1823">
            <v>0</v>
          </cell>
          <cell r="H1823">
            <v>-6.030000000000002E-2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</row>
        <row r="1824">
          <cell r="C1824" t="str">
            <v>SonomaAIDSNonDualSP</v>
          </cell>
          <cell r="D1824" t="str">
            <v>SP</v>
          </cell>
          <cell r="E1824" t="str">
            <v>AIDSNonDual</v>
          </cell>
          <cell r="F1824" t="str">
            <v xml:space="preserve">Physician Specialty Services 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</row>
        <row r="1825">
          <cell r="C1825" t="str">
            <v>SonomaAIDSNonDualFQHC</v>
          </cell>
          <cell r="D1825" t="str">
            <v>FQHC</v>
          </cell>
          <cell r="E1825" t="str">
            <v>AIDSNonDual</v>
          </cell>
          <cell r="F1825" t="str">
            <v xml:space="preserve">FQHC Services 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</row>
        <row r="1826">
          <cell r="C1826" t="str">
            <v>SonomaAIDSNonDualNPP</v>
          </cell>
          <cell r="D1826" t="str">
            <v>NPP</v>
          </cell>
          <cell r="E1826" t="str">
            <v>AIDSNonDual</v>
          </cell>
          <cell r="F1826" t="str">
            <v xml:space="preserve"> Other Medical Professional Services </v>
          </cell>
          <cell r="G1826">
            <v>0</v>
          </cell>
          <cell r="H1826">
            <v>-6.8899999999999961E-2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</row>
        <row r="1827">
          <cell r="C1827" t="str">
            <v>SonomaAIDSNonDualRX</v>
          </cell>
          <cell r="D1827" t="str">
            <v>RX</v>
          </cell>
          <cell r="E1827" t="str">
            <v>AIDSNonDual</v>
          </cell>
          <cell r="F1827" t="str">
            <v xml:space="preserve"> Pharmacy 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</row>
        <row r="1828">
          <cell r="C1828" t="str">
            <v>SonomaAIDSNonDualLR</v>
          </cell>
          <cell r="D1828" t="str">
            <v>LR</v>
          </cell>
          <cell r="E1828" t="str">
            <v>AIDSNonDual</v>
          </cell>
          <cell r="F1828" t="str">
            <v xml:space="preserve"> Laboratory and Radiology </v>
          </cell>
          <cell r="G1828">
            <v>0</v>
          </cell>
          <cell r="H1828">
            <v>-6.8899999999999961E-2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</row>
        <row r="1829">
          <cell r="C1829" t="str">
            <v>SonomaAIDSNonDualHCBS</v>
          </cell>
          <cell r="D1829" t="str">
            <v>HCBS</v>
          </cell>
          <cell r="E1829" t="str">
            <v>AIDSNonDual</v>
          </cell>
          <cell r="F1829" t="str">
            <v xml:space="preserve"> HCBS 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</row>
        <row r="1830">
          <cell r="C1830" t="str">
            <v>SonomaAIDSNonDualOTH</v>
          </cell>
          <cell r="D1830" t="str">
            <v>OTH</v>
          </cell>
          <cell r="E1830" t="str">
            <v>AIDSNonDual</v>
          </cell>
          <cell r="F1830" t="str">
            <v xml:space="preserve"> All Others </v>
          </cell>
          <cell r="G1830">
            <v>0</v>
          </cell>
          <cell r="H1830">
            <v>-3.0200000000000005E-2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</row>
        <row r="1831">
          <cell r="C1831" t="str">
            <v>SonomaAIDSDualIP</v>
          </cell>
          <cell r="D1831" t="str">
            <v>IP</v>
          </cell>
          <cell r="E1831" t="str">
            <v>AIDSDual</v>
          </cell>
          <cell r="F1831" t="str">
            <v xml:space="preserve">Inpatient Hospital Services 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</row>
        <row r="1832">
          <cell r="C1832" t="str">
            <v>SonomaAIDSDualOP</v>
          </cell>
          <cell r="D1832" t="str">
            <v>OP</v>
          </cell>
          <cell r="E1832" t="str">
            <v>AIDSDual</v>
          </cell>
          <cell r="F1832" t="str">
            <v xml:space="preserve">Outpatient Facility Services 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</row>
        <row r="1833">
          <cell r="C1833" t="str">
            <v>SonomaAIDSDualER</v>
          </cell>
          <cell r="D1833" t="str">
            <v>ER</v>
          </cell>
          <cell r="E1833" t="str">
            <v>AIDSDual</v>
          </cell>
          <cell r="F1833" t="str">
            <v xml:space="preserve">Emergency Room Facility Services 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</row>
        <row r="1834">
          <cell r="C1834" t="str">
            <v>SonomaAIDSDualLTC</v>
          </cell>
          <cell r="D1834" t="str">
            <v>LTC</v>
          </cell>
          <cell r="E1834" t="str">
            <v>AIDSDual</v>
          </cell>
          <cell r="F1834" t="str">
            <v xml:space="preserve">Long-Term Care Facility 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</row>
        <row r="1835">
          <cell r="C1835" t="str">
            <v>SonomaAIDSDualPCP</v>
          </cell>
          <cell r="D1835" t="str">
            <v>PCP</v>
          </cell>
          <cell r="E1835" t="str">
            <v>AIDSDual</v>
          </cell>
          <cell r="F1835" t="str">
            <v xml:space="preserve">Physician Primary Care Services 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</row>
        <row r="1836">
          <cell r="C1836" t="str">
            <v>SonomaAIDSDualSP</v>
          </cell>
          <cell r="D1836" t="str">
            <v>SP</v>
          </cell>
          <cell r="E1836" t="str">
            <v>AIDSDual</v>
          </cell>
          <cell r="F1836" t="str">
            <v xml:space="preserve">Physician Specialty Services 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</row>
        <row r="1837">
          <cell r="C1837" t="str">
            <v>SonomaAIDSDualFQHC</v>
          </cell>
          <cell r="D1837" t="str">
            <v>FQHC</v>
          </cell>
          <cell r="E1837" t="str">
            <v>AIDSDual</v>
          </cell>
          <cell r="F1837" t="str">
            <v xml:space="preserve">FQHC Services 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</row>
        <row r="1838">
          <cell r="C1838" t="str">
            <v>SonomaAIDSDualNPP</v>
          </cell>
          <cell r="D1838" t="str">
            <v>NPP</v>
          </cell>
          <cell r="E1838" t="str">
            <v>AIDSDual</v>
          </cell>
          <cell r="F1838" t="str">
            <v xml:space="preserve"> Other Medical Professional Services 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</row>
        <row r="1839">
          <cell r="C1839" t="str">
            <v>SonomaAIDSDualRX</v>
          </cell>
          <cell r="D1839" t="str">
            <v>RX</v>
          </cell>
          <cell r="E1839" t="str">
            <v>AIDSDual</v>
          </cell>
          <cell r="F1839" t="str">
            <v xml:space="preserve"> Pharmacy 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</row>
        <row r="1840">
          <cell r="C1840" t="str">
            <v>SonomaAIDSDualLR</v>
          </cell>
          <cell r="D1840" t="str">
            <v>LR</v>
          </cell>
          <cell r="E1840" t="str">
            <v>AIDSDual</v>
          </cell>
          <cell r="F1840" t="str">
            <v xml:space="preserve"> Laboratory and Radiology 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</row>
        <row r="1841">
          <cell r="C1841" t="str">
            <v>SonomaAIDSDualHCBS</v>
          </cell>
          <cell r="D1841" t="str">
            <v>HCBS</v>
          </cell>
          <cell r="E1841" t="str">
            <v>AIDSDual</v>
          </cell>
          <cell r="F1841" t="str">
            <v xml:space="preserve"> HCBS </v>
          </cell>
          <cell r="G1841">
            <v>9.1017760017141791E-2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</row>
        <row r="1842">
          <cell r="C1842" t="str">
            <v>SonomaAIDSDualOTH</v>
          </cell>
          <cell r="D1842" t="str">
            <v>OTH</v>
          </cell>
          <cell r="E1842" t="str">
            <v>AIDSDual</v>
          </cell>
          <cell r="F1842" t="str">
            <v xml:space="preserve"> All Others 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</row>
        <row r="1843">
          <cell r="C1843" t="str">
            <v>SonomaLTCNonDualIP</v>
          </cell>
          <cell r="D1843" t="str">
            <v>IP</v>
          </cell>
          <cell r="E1843" t="str">
            <v>LTCNonDual</v>
          </cell>
          <cell r="F1843" t="str">
            <v xml:space="preserve">Inpatient Hospital Services 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</row>
        <row r="1844">
          <cell r="C1844" t="str">
            <v>SonomaLTCNonDualOP</v>
          </cell>
          <cell r="D1844" t="str">
            <v>OP</v>
          </cell>
          <cell r="E1844" t="str">
            <v>LTCNonDual</v>
          </cell>
          <cell r="F1844" t="str">
            <v xml:space="preserve">Outpatient Facility Services </v>
          </cell>
          <cell r="G1844">
            <v>0</v>
          </cell>
          <cell r="H1844">
            <v>-1.3100000000000001E-2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</row>
        <row r="1845">
          <cell r="C1845" t="str">
            <v>SonomaLTCNonDualER</v>
          </cell>
          <cell r="D1845" t="str">
            <v>ER</v>
          </cell>
          <cell r="E1845" t="str">
            <v>LTCNonDual</v>
          </cell>
          <cell r="F1845" t="str">
            <v xml:space="preserve">Emergency Room Facility Services 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</row>
        <row r="1846">
          <cell r="C1846" t="str">
            <v>SonomaLTCNonDualLTC</v>
          </cell>
          <cell r="D1846" t="str">
            <v>LTC</v>
          </cell>
          <cell r="E1846" t="str">
            <v>LTCNonDual</v>
          </cell>
          <cell r="F1846" t="str">
            <v xml:space="preserve">Long-Term Care Facility 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</row>
        <row r="1847">
          <cell r="C1847" t="str">
            <v>SonomaLTCNonDualPCP</v>
          </cell>
          <cell r="D1847" t="str">
            <v>PCP</v>
          </cell>
          <cell r="E1847" t="str">
            <v>LTCNonDual</v>
          </cell>
          <cell r="F1847" t="str">
            <v xml:space="preserve">Physician Primary Care Services </v>
          </cell>
          <cell r="G1847">
            <v>0</v>
          </cell>
          <cell r="H1847">
            <v>-6.030000000000002E-2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</row>
        <row r="1848">
          <cell r="C1848" t="str">
            <v>SonomaLTCNonDualSP</v>
          </cell>
          <cell r="D1848" t="str">
            <v>SP</v>
          </cell>
          <cell r="E1848" t="str">
            <v>LTCNonDual</v>
          </cell>
          <cell r="F1848" t="str">
            <v xml:space="preserve">Physician Specialty Services 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</row>
        <row r="1849">
          <cell r="C1849" t="str">
            <v>SonomaLTCNonDualFQHC</v>
          </cell>
          <cell r="D1849" t="str">
            <v>FQHC</v>
          </cell>
          <cell r="E1849" t="str">
            <v>LTCNonDual</v>
          </cell>
          <cell r="F1849" t="str">
            <v xml:space="preserve">FQHC Services 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</row>
        <row r="1850">
          <cell r="C1850" t="str">
            <v>SonomaLTCNonDualNPP</v>
          </cell>
          <cell r="D1850" t="str">
            <v>NPP</v>
          </cell>
          <cell r="E1850" t="str">
            <v>LTCNonDual</v>
          </cell>
          <cell r="F1850" t="str">
            <v xml:space="preserve"> Other Medical Professional Services </v>
          </cell>
          <cell r="G1850">
            <v>0</v>
          </cell>
          <cell r="H1850">
            <v>-6.8899999999999961E-2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</row>
        <row r="1851">
          <cell r="C1851" t="str">
            <v>SonomaLTCNonDualRX</v>
          </cell>
          <cell r="D1851" t="str">
            <v>RX</v>
          </cell>
          <cell r="E1851" t="str">
            <v>LTCNonDual</v>
          </cell>
          <cell r="F1851" t="str">
            <v xml:space="preserve"> Pharmacy 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</row>
        <row r="1852">
          <cell r="C1852" t="str">
            <v>SonomaLTCNonDualLR</v>
          </cell>
          <cell r="D1852" t="str">
            <v>LR</v>
          </cell>
          <cell r="E1852" t="str">
            <v>LTCNonDual</v>
          </cell>
          <cell r="F1852" t="str">
            <v xml:space="preserve"> Laboratory and Radiology </v>
          </cell>
          <cell r="G1852">
            <v>0</v>
          </cell>
          <cell r="H1852">
            <v>-6.8899999999999961E-2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</row>
        <row r="1853">
          <cell r="C1853" t="str">
            <v>SonomaLTCNonDualHCBS</v>
          </cell>
          <cell r="D1853" t="str">
            <v>HCBS</v>
          </cell>
          <cell r="E1853" t="str">
            <v>LTCNonDual</v>
          </cell>
          <cell r="F1853" t="str">
            <v xml:space="preserve"> HCBS </v>
          </cell>
          <cell r="G1853">
            <v>9.1017760017141791E-2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</row>
        <row r="1854">
          <cell r="C1854" t="str">
            <v>SonomaLTCNonDualOTH</v>
          </cell>
          <cell r="D1854" t="str">
            <v>OTH</v>
          </cell>
          <cell r="E1854" t="str">
            <v>LTCNonDual</v>
          </cell>
          <cell r="F1854" t="str">
            <v xml:space="preserve"> All Others </v>
          </cell>
          <cell r="G1854">
            <v>0</v>
          </cell>
          <cell r="H1854">
            <v>-3.0200000000000005E-2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</row>
        <row r="1855">
          <cell r="C1855" t="str">
            <v>SonomaLTCDualIP</v>
          </cell>
          <cell r="D1855" t="str">
            <v>IP</v>
          </cell>
          <cell r="E1855" t="str">
            <v>LTCDual</v>
          </cell>
          <cell r="F1855" t="str">
            <v xml:space="preserve">Inpatient Hospital Services 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</row>
        <row r="1856">
          <cell r="C1856" t="str">
            <v>SonomaLTCDualOP</v>
          </cell>
          <cell r="D1856" t="str">
            <v>OP</v>
          </cell>
          <cell r="E1856" t="str">
            <v>LTCDual</v>
          </cell>
          <cell r="F1856" t="str">
            <v xml:space="preserve">Outpatient Facility Services 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</row>
        <row r="1857">
          <cell r="C1857" t="str">
            <v>SonomaLTCDualER</v>
          </cell>
          <cell r="D1857" t="str">
            <v>ER</v>
          </cell>
          <cell r="E1857" t="str">
            <v>LTCDual</v>
          </cell>
          <cell r="F1857" t="str">
            <v xml:space="preserve">Emergency Room Facility Services 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</row>
        <row r="1858">
          <cell r="C1858" t="str">
            <v>SonomaLTCDualLTC</v>
          </cell>
          <cell r="D1858" t="str">
            <v>LTC</v>
          </cell>
          <cell r="E1858" t="str">
            <v>LTCDual</v>
          </cell>
          <cell r="F1858" t="str">
            <v xml:space="preserve">Long-Term Care Facility 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</row>
        <row r="1859">
          <cell r="C1859" t="str">
            <v>SonomaLTCDualPCP</v>
          </cell>
          <cell r="D1859" t="str">
            <v>PCP</v>
          </cell>
          <cell r="E1859" t="str">
            <v>LTCDual</v>
          </cell>
          <cell r="F1859" t="str">
            <v xml:space="preserve">Physician Primary Care Services 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</row>
        <row r="1860">
          <cell r="C1860" t="str">
            <v>SonomaLTCDualSP</v>
          </cell>
          <cell r="D1860" t="str">
            <v>SP</v>
          </cell>
          <cell r="E1860" t="str">
            <v>LTCDual</v>
          </cell>
          <cell r="F1860" t="str">
            <v xml:space="preserve">Physician Specialty Services 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</row>
        <row r="1861">
          <cell r="C1861" t="str">
            <v>SonomaLTCDualFQHC</v>
          </cell>
          <cell r="D1861" t="str">
            <v>FQHC</v>
          </cell>
          <cell r="E1861" t="str">
            <v>LTCDual</v>
          </cell>
          <cell r="F1861" t="str">
            <v xml:space="preserve">FQHC Services 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</row>
        <row r="1862">
          <cell r="C1862" t="str">
            <v>SonomaLTCDualNPP</v>
          </cell>
          <cell r="D1862" t="str">
            <v>NPP</v>
          </cell>
          <cell r="E1862" t="str">
            <v>LTCDual</v>
          </cell>
          <cell r="F1862" t="str">
            <v xml:space="preserve"> Other Medical Professional Services 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</row>
        <row r="1863">
          <cell r="C1863" t="str">
            <v>SonomaLTCDualRX</v>
          </cell>
          <cell r="D1863" t="str">
            <v>RX</v>
          </cell>
          <cell r="E1863" t="str">
            <v>LTCDual</v>
          </cell>
          <cell r="F1863" t="str">
            <v xml:space="preserve"> Pharmacy 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</row>
        <row r="1864">
          <cell r="C1864" t="str">
            <v>SonomaLTCDualLR</v>
          </cell>
          <cell r="D1864" t="str">
            <v>LR</v>
          </cell>
          <cell r="E1864" t="str">
            <v>LTCDual</v>
          </cell>
          <cell r="F1864" t="str">
            <v xml:space="preserve"> Laboratory and Radiology 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</row>
        <row r="1865">
          <cell r="C1865" t="str">
            <v>SonomaLTCDualHCBS</v>
          </cell>
          <cell r="D1865" t="str">
            <v>HCBS</v>
          </cell>
          <cell r="E1865" t="str">
            <v>LTCDual</v>
          </cell>
          <cell r="F1865" t="str">
            <v xml:space="preserve"> HCBS </v>
          </cell>
          <cell r="G1865">
            <v>9.1017760017141791E-2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</row>
        <row r="1866">
          <cell r="C1866" t="str">
            <v>SonomaLTCDualOTH</v>
          </cell>
          <cell r="D1866" t="str">
            <v>OTH</v>
          </cell>
          <cell r="E1866" t="str">
            <v>LTCDual</v>
          </cell>
          <cell r="F1866" t="str">
            <v xml:space="preserve"> All Others 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</row>
        <row r="1867">
          <cell r="C1867" t="str">
            <v>SonomaOBRAIP</v>
          </cell>
          <cell r="D1867" t="str">
            <v>IP</v>
          </cell>
          <cell r="E1867" t="str">
            <v>OBRA</v>
          </cell>
          <cell r="F1867" t="str">
            <v xml:space="preserve">Inpatient Hospital Services 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</row>
        <row r="1868">
          <cell r="C1868" t="str">
            <v>SonomaOBRAOP</v>
          </cell>
          <cell r="D1868" t="str">
            <v>OP</v>
          </cell>
          <cell r="E1868" t="str">
            <v>OBRA</v>
          </cell>
          <cell r="F1868" t="str">
            <v xml:space="preserve">Outpatient Facility Services </v>
          </cell>
          <cell r="G1868">
            <v>0</v>
          </cell>
          <cell r="H1868">
            <v>-2.1999999999999797E-3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</row>
        <row r="1869">
          <cell r="C1869" t="str">
            <v>SonomaOBRAER</v>
          </cell>
          <cell r="D1869" t="str">
            <v>ER</v>
          </cell>
          <cell r="E1869" t="str">
            <v>OBRA</v>
          </cell>
          <cell r="F1869" t="str">
            <v xml:space="preserve">Emergency Room Facility Services 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</row>
        <row r="1870">
          <cell r="C1870" t="str">
            <v>SonomaOBRALTC</v>
          </cell>
          <cell r="D1870" t="str">
            <v>LTC</v>
          </cell>
          <cell r="E1870" t="str">
            <v>OBRA</v>
          </cell>
          <cell r="F1870" t="str">
            <v xml:space="preserve">Long-Term Care Facility 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</row>
        <row r="1871">
          <cell r="C1871" t="str">
            <v>SonomaOBRAPCP</v>
          </cell>
          <cell r="D1871" t="str">
            <v>PCP</v>
          </cell>
          <cell r="E1871" t="str">
            <v>OBRA</v>
          </cell>
          <cell r="F1871" t="str">
            <v xml:space="preserve">Physician Primary Care Services 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</row>
        <row r="1872">
          <cell r="C1872" t="str">
            <v>SonomaOBRASP</v>
          </cell>
          <cell r="D1872" t="str">
            <v>SP</v>
          </cell>
          <cell r="E1872" t="str">
            <v>OBRA</v>
          </cell>
          <cell r="F1872" t="str">
            <v xml:space="preserve">Physician Specialty Services 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</row>
        <row r="1873">
          <cell r="C1873" t="str">
            <v>SonomaOBRAFQHC</v>
          </cell>
          <cell r="D1873" t="str">
            <v>FQHC</v>
          </cell>
          <cell r="E1873" t="str">
            <v>OBRA</v>
          </cell>
          <cell r="F1873" t="str">
            <v xml:space="preserve">FQHC Services 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</row>
        <row r="1874">
          <cell r="C1874" t="str">
            <v>SonomaOBRANPP</v>
          </cell>
          <cell r="D1874" t="str">
            <v>NPP</v>
          </cell>
          <cell r="E1874" t="str">
            <v>OBRA</v>
          </cell>
          <cell r="F1874" t="str">
            <v xml:space="preserve"> Other Medical Professional Services </v>
          </cell>
          <cell r="G1874">
            <v>0</v>
          </cell>
          <cell r="H1874">
            <v>-6.8899999999999961E-2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</row>
        <row r="1875">
          <cell r="C1875" t="str">
            <v>SonomaOBRARX</v>
          </cell>
          <cell r="D1875" t="str">
            <v>RX</v>
          </cell>
          <cell r="E1875" t="str">
            <v>OBRA</v>
          </cell>
          <cell r="F1875" t="str">
            <v xml:space="preserve"> Pharmacy 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</row>
        <row r="1876">
          <cell r="C1876" t="str">
            <v>SonomaOBRALR</v>
          </cell>
          <cell r="D1876" t="str">
            <v>LR</v>
          </cell>
          <cell r="E1876" t="str">
            <v>OBRA</v>
          </cell>
          <cell r="F1876" t="str">
            <v xml:space="preserve"> Laboratory and Radiology </v>
          </cell>
          <cell r="G1876">
            <v>0</v>
          </cell>
          <cell r="H1876">
            <v>-6.8899999999999961E-2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</row>
        <row r="1877">
          <cell r="C1877" t="str">
            <v>SonomaOBRAHCBS</v>
          </cell>
          <cell r="D1877" t="str">
            <v>HCBS</v>
          </cell>
          <cell r="E1877" t="str">
            <v>OBRA</v>
          </cell>
          <cell r="F1877" t="str">
            <v xml:space="preserve"> HCBS 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</row>
        <row r="1878">
          <cell r="C1878" t="str">
            <v>SonomaOBRAOTH</v>
          </cell>
          <cell r="D1878" t="str">
            <v>OTH</v>
          </cell>
          <cell r="E1878" t="str">
            <v>OBRA</v>
          </cell>
          <cell r="F1878" t="str">
            <v xml:space="preserve"> All Others </v>
          </cell>
          <cell r="G1878">
            <v>0</v>
          </cell>
          <cell r="H1878">
            <v>-3.0200000000000005E-2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</row>
        <row r="1879">
          <cell r="C1879" t="str">
            <v>VenturaChild MCIP</v>
          </cell>
          <cell r="D1879" t="str">
            <v>IP</v>
          </cell>
          <cell r="E1879" t="str">
            <v>Child MC</v>
          </cell>
          <cell r="F1879" t="str">
            <v xml:space="preserve">Inpatient Hospital Services 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-1.2499999999999734E-3</v>
          </cell>
          <cell r="L1879">
            <v>0</v>
          </cell>
        </row>
        <row r="1880">
          <cell r="C1880" t="str">
            <v>VenturaChild MCOP</v>
          </cell>
          <cell r="D1880" t="str">
            <v>OP</v>
          </cell>
          <cell r="E1880" t="str">
            <v>Child MC</v>
          </cell>
          <cell r="F1880" t="str">
            <v xml:space="preserve">Outpatient Facility Services </v>
          </cell>
          <cell r="G1880">
            <v>0</v>
          </cell>
          <cell r="H1880">
            <v>-2.1999999999999797E-3</v>
          </cell>
          <cell r="I1880">
            <v>0</v>
          </cell>
          <cell r="J1880">
            <v>0</v>
          </cell>
          <cell r="K1880">
            <v>-1.2499999999999734E-3</v>
          </cell>
          <cell r="L1880">
            <v>0</v>
          </cell>
        </row>
        <row r="1881">
          <cell r="C1881" t="str">
            <v>VenturaChild MCER</v>
          </cell>
          <cell r="D1881" t="str">
            <v>ER</v>
          </cell>
          <cell r="E1881" t="str">
            <v>Child MC</v>
          </cell>
          <cell r="F1881" t="str">
            <v xml:space="preserve">Emergency Room Facility Services 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-1.2499999999999734E-3</v>
          </cell>
          <cell r="L1881">
            <v>0</v>
          </cell>
        </row>
        <row r="1882">
          <cell r="C1882" t="str">
            <v>VenturaChild MCLTC</v>
          </cell>
          <cell r="D1882" t="str">
            <v>LTC</v>
          </cell>
          <cell r="E1882" t="str">
            <v>Child MC</v>
          </cell>
          <cell r="F1882" t="str">
            <v xml:space="preserve">Long-Term Care Facility 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-1.2499999999999734E-3</v>
          </cell>
          <cell r="L1882">
            <v>0</v>
          </cell>
        </row>
        <row r="1883">
          <cell r="C1883" t="str">
            <v>VenturaChild MCPCP</v>
          </cell>
          <cell r="D1883" t="str">
            <v>PCP</v>
          </cell>
          <cell r="E1883" t="str">
            <v>Child MC</v>
          </cell>
          <cell r="F1883" t="str">
            <v xml:space="preserve">Physician Primary Care Services 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-1.2499999999999734E-3</v>
          </cell>
          <cell r="L1883">
            <v>0</v>
          </cell>
        </row>
        <row r="1884">
          <cell r="C1884" t="str">
            <v>VenturaChild MCSP</v>
          </cell>
          <cell r="D1884" t="str">
            <v>SP</v>
          </cell>
          <cell r="E1884" t="str">
            <v>Child MC</v>
          </cell>
          <cell r="F1884" t="str">
            <v xml:space="preserve">Physician Specialty Services 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-1.2499999999999734E-3</v>
          </cell>
          <cell r="L1884">
            <v>0</v>
          </cell>
        </row>
        <row r="1885">
          <cell r="C1885" t="str">
            <v>VenturaChild MCFQHC</v>
          </cell>
          <cell r="D1885" t="str">
            <v>FQHC</v>
          </cell>
          <cell r="E1885" t="str">
            <v>Child MC</v>
          </cell>
          <cell r="F1885" t="str">
            <v xml:space="preserve">FQHC Services 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-1.2499999999999734E-3</v>
          </cell>
          <cell r="L1885">
            <v>0</v>
          </cell>
        </row>
        <row r="1886">
          <cell r="C1886" t="str">
            <v>VenturaChild MCNPP</v>
          </cell>
          <cell r="D1886" t="str">
            <v>NPP</v>
          </cell>
          <cell r="E1886" t="str">
            <v>Child MC</v>
          </cell>
          <cell r="F1886" t="str">
            <v xml:space="preserve"> Other Medical Professional Services </v>
          </cell>
          <cell r="G1886">
            <v>0</v>
          </cell>
          <cell r="H1886">
            <v>-6.8899999999999961E-2</v>
          </cell>
          <cell r="I1886">
            <v>0</v>
          </cell>
          <cell r="J1886">
            <v>0</v>
          </cell>
          <cell r="K1886">
            <v>-1.2499999999999734E-3</v>
          </cell>
          <cell r="L1886">
            <v>0</v>
          </cell>
        </row>
        <row r="1887">
          <cell r="C1887" t="str">
            <v>VenturaChild MCRX</v>
          </cell>
          <cell r="D1887" t="str">
            <v>RX</v>
          </cell>
          <cell r="E1887" t="str">
            <v>Child MC</v>
          </cell>
          <cell r="F1887" t="str">
            <v xml:space="preserve"> Pharmacy </v>
          </cell>
          <cell r="G1887">
            <v>0</v>
          </cell>
          <cell r="H1887">
            <v>0</v>
          </cell>
          <cell r="I1887">
            <v>0</v>
          </cell>
          <cell r="J1887">
            <v>-6.4778075256277656E-4</v>
          </cell>
          <cell r="K1887">
            <v>-1.2499999999999734E-3</v>
          </cell>
          <cell r="L1887">
            <v>0</v>
          </cell>
        </row>
        <row r="1888">
          <cell r="C1888" t="str">
            <v>VenturaChild MCLR</v>
          </cell>
          <cell r="D1888" t="str">
            <v>LR</v>
          </cell>
          <cell r="E1888" t="str">
            <v>Child MC</v>
          </cell>
          <cell r="F1888" t="str">
            <v xml:space="preserve"> Laboratory and Radiology </v>
          </cell>
          <cell r="G1888">
            <v>0</v>
          </cell>
          <cell r="H1888">
            <v>-6.8899999999999961E-2</v>
          </cell>
          <cell r="I1888">
            <v>0</v>
          </cell>
          <cell r="J1888">
            <v>0</v>
          </cell>
          <cell r="K1888">
            <v>-1.2499999999999734E-3</v>
          </cell>
          <cell r="L1888">
            <v>0</v>
          </cell>
        </row>
        <row r="1889">
          <cell r="C1889" t="str">
            <v>VenturaChild MCHCBS</v>
          </cell>
          <cell r="D1889" t="str">
            <v>HCBS</v>
          </cell>
          <cell r="E1889" t="str">
            <v>Child MC</v>
          </cell>
          <cell r="F1889" t="str">
            <v xml:space="preserve"> HCBS 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-1.2499999999999734E-3</v>
          </cell>
          <cell r="L1889">
            <v>0</v>
          </cell>
        </row>
        <row r="1890">
          <cell r="C1890" t="str">
            <v>VenturaChild MCOTH</v>
          </cell>
          <cell r="D1890" t="str">
            <v>OTH</v>
          </cell>
          <cell r="E1890" t="str">
            <v>Child MC</v>
          </cell>
          <cell r="F1890" t="str">
            <v xml:space="preserve"> All Others </v>
          </cell>
          <cell r="G1890">
            <v>0</v>
          </cell>
          <cell r="H1890">
            <v>-3.0200000000000005E-2</v>
          </cell>
          <cell r="I1890">
            <v>0</v>
          </cell>
          <cell r="J1890">
            <v>0</v>
          </cell>
          <cell r="K1890">
            <v>-1.2499999999999734E-3</v>
          </cell>
          <cell r="L1890">
            <v>0</v>
          </cell>
        </row>
        <row r="1891">
          <cell r="C1891" t="str">
            <v>VenturaChild HFIP</v>
          </cell>
          <cell r="D1891" t="str">
            <v>IP</v>
          </cell>
          <cell r="E1891" t="str">
            <v>Child HF</v>
          </cell>
          <cell r="F1891" t="str">
            <v xml:space="preserve">Inpatient Hospital Services 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</row>
        <row r="1892">
          <cell r="C1892" t="str">
            <v>VenturaChild HFOP</v>
          </cell>
          <cell r="D1892" t="str">
            <v>OP</v>
          </cell>
          <cell r="E1892" t="str">
            <v>Child HF</v>
          </cell>
          <cell r="F1892" t="str">
            <v xml:space="preserve">Outpatient Facility Services </v>
          </cell>
          <cell r="G1892">
            <v>0</v>
          </cell>
          <cell r="H1892">
            <v>-1.4999999999999458E-3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</row>
        <row r="1893">
          <cell r="C1893" t="str">
            <v>VenturaChild HFER</v>
          </cell>
          <cell r="D1893" t="str">
            <v>ER</v>
          </cell>
          <cell r="E1893" t="str">
            <v>Child HF</v>
          </cell>
          <cell r="F1893" t="str">
            <v xml:space="preserve">Emergency Room Facility Services 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</row>
        <row r="1894">
          <cell r="C1894" t="str">
            <v>VenturaChild HFLTC</v>
          </cell>
          <cell r="D1894" t="str">
            <v>LTC</v>
          </cell>
          <cell r="E1894" t="str">
            <v>Child HF</v>
          </cell>
          <cell r="F1894" t="str">
            <v xml:space="preserve">Long-Term Care Facility 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</row>
        <row r="1895">
          <cell r="C1895" t="str">
            <v>VenturaChild HFPCP</v>
          </cell>
          <cell r="D1895" t="str">
            <v>PCP</v>
          </cell>
          <cell r="E1895" t="str">
            <v>Child HF</v>
          </cell>
          <cell r="F1895" t="str">
            <v xml:space="preserve">Physician Primary Care Services 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</row>
        <row r="1896">
          <cell r="C1896" t="str">
            <v>VenturaChild HFSP</v>
          </cell>
          <cell r="D1896" t="str">
            <v>SP</v>
          </cell>
          <cell r="E1896" t="str">
            <v>Child HF</v>
          </cell>
          <cell r="F1896" t="str">
            <v xml:space="preserve">Physician Specialty Services 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</row>
        <row r="1897">
          <cell r="C1897" t="str">
            <v>VenturaChild HFFQHC</v>
          </cell>
          <cell r="D1897" t="str">
            <v>FQHC</v>
          </cell>
          <cell r="E1897" t="str">
            <v>Child HF</v>
          </cell>
          <cell r="F1897" t="str">
            <v xml:space="preserve">FQHC Services 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</row>
        <row r="1898">
          <cell r="C1898" t="str">
            <v>VenturaChild HFNPP</v>
          </cell>
          <cell r="D1898" t="str">
            <v>NPP</v>
          </cell>
          <cell r="E1898" t="str">
            <v>Child HF</v>
          </cell>
          <cell r="F1898" t="str">
            <v xml:space="preserve"> Other Medical Professional Services </v>
          </cell>
          <cell r="G1898">
            <v>0</v>
          </cell>
          <cell r="H1898">
            <v>-4.7699999999999965E-2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</row>
        <row r="1899">
          <cell r="C1899" t="str">
            <v>VenturaChild HFRX</v>
          </cell>
          <cell r="D1899" t="str">
            <v>RX</v>
          </cell>
          <cell r="E1899" t="str">
            <v>Child HF</v>
          </cell>
          <cell r="F1899" t="str">
            <v xml:space="preserve"> Pharmacy </v>
          </cell>
          <cell r="G1899">
            <v>0</v>
          </cell>
          <cell r="H1899">
            <v>0</v>
          </cell>
          <cell r="I1899">
            <v>0</v>
          </cell>
          <cell r="J1899">
            <v>-1.905722361887463E-3</v>
          </cell>
          <cell r="K1899">
            <v>0</v>
          </cell>
          <cell r="L1899">
            <v>0</v>
          </cell>
        </row>
        <row r="1900">
          <cell r="C1900" t="str">
            <v>VenturaChild HFLR</v>
          </cell>
          <cell r="D1900" t="str">
            <v>LR</v>
          </cell>
          <cell r="E1900" t="str">
            <v>Child HF</v>
          </cell>
          <cell r="F1900" t="str">
            <v xml:space="preserve"> Laboratory and Radiology </v>
          </cell>
          <cell r="G1900">
            <v>0</v>
          </cell>
          <cell r="H1900">
            <v>-4.7699999999999965E-2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</row>
        <row r="1901">
          <cell r="C1901" t="str">
            <v>VenturaChild HFHCBS</v>
          </cell>
          <cell r="D1901" t="str">
            <v>HCBS</v>
          </cell>
          <cell r="E1901" t="str">
            <v>Child HF</v>
          </cell>
          <cell r="F1901" t="str">
            <v xml:space="preserve"> HCBS 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</row>
        <row r="1902">
          <cell r="C1902" t="str">
            <v>VenturaChild HFOTH</v>
          </cell>
          <cell r="D1902" t="str">
            <v>OTH</v>
          </cell>
          <cell r="E1902" t="str">
            <v>Child HF</v>
          </cell>
          <cell r="F1902" t="str">
            <v xml:space="preserve"> All Others </v>
          </cell>
          <cell r="G1902">
            <v>0</v>
          </cell>
          <cell r="H1902">
            <v>-2.0700000000000052E-2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</row>
        <row r="1903">
          <cell r="C1903" t="str">
            <v>VenturaAdultIP</v>
          </cell>
          <cell r="D1903" t="str">
            <v>IP</v>
          </cell>
          <cell r="E1903" t="str">
            <v>Adult</v>
          </cell>
          <cell r="F1903" t="str">
            <v xml:space="preserve">Inpatient Hospital Services 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-1.6874999999999973E-2</v>
          </cell>
          <cell r="L1903">
            <v>0</v>
          </cell>
        </row>
        <row r="1904">
          <cell r="C1904" t="str">
            <v>VenturaAdultOP</v>
          </cell>
          <cell r="D1904" t="str">
            <v>OP</v>
          </cell>
          <cell r="E1904" t="str">
            <v>Adult</v>
          </cell>
          <cell r="F1904" t="str">
            <v xml:space="preserve">Outpatient Facility Services </v>
          </cell>
          <cell r="G1904">
            <v>0</v>
          </cell>
          <cell r="H1904">
            <v>-1.0499999999999954E-2</v>
          </cell>
          <cell r="I1904">
            <v>0</v>
          </cell>
          <cell r="J1904">
            <v>0</v>
          </cell>
          <cell r="K1904">
            <v>-1.6874999999999973E-2</v>
          </cell>
          <cell r="L1904">
            <v>0</v>
          </cell>
        </row>
        <row r="1905">
          <cell r="C1905" t="str">
            <v>VenturaAdultER</v>
          </cell>
          <cell r="D1905" t="str">
            <v>ER</v>
          </cell>
          <cell r="E1905" t="str">
            <v>Adult</v>
          </cell>
          <cell r="F1905" t="str">
            <v xml:space="preserve">Emergency Room Facility Services 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-1.6874999999999973E-2</v>
          </cell>
          <cell r="L1905">
            <v>0</v>
          </cell>
        </row>
        <row r="1906">
          <cell r="C1906" t="str">
            <v>VenturaAdultLTC</v>
          </cell>
          <cell r="D1906" t="str">
            <v>LTC</v>
          </cell>
          <cell r="E1906" t="str">
            <v>Adult</v>
          </cell>
          <cell r="F1906" t="str">
            <v xml:space="preserve">Long-Term Care Facility 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-1.6874999999999973E-2</v>
          </cell>
          <cell r="L1906">
            <v>0</v>
          </cell>
        </row>
        <row r="1907">
          <cell r="C1907" t="str">
            <v>VenturaAdultPCP</v>
          </cell>
          <cell r="D1907" t="str">
            <v>PCP</v>
          </cell>
          <cell r="E1907" t="str">
            <v>Adult</v>
          </cell>
          <cell r="F1907" t="str">
            <v xml:space="preserve">Physician Primary Care Services </v>
          </cell>
          <cell r="G1907">
            <v>0</v>
          </cell>
          <cell r="H1907">
            <v>-4.3300000000000005E-2</v>
          </cell>
          <cell r="I1907">
            <v>0</v>
          </cell>
          <cell r="J1907">
            <v>0</v>
          </cell>
          <cell r="K1907">
            <v>-1.6874999999999973E-2</v>
          </cell>
          <cell r="L1907">
            <v>0</v>
          </cell>
        </row>
        <row r="1908">
          <cell r="C1908" t="str">
            <v>VenturaAdultSP</v>
          </cell>
          <cell r="D1908" t="str">
            <v>SP</v>
          </cell>
          <cell r="E1908" t="str">
            <v>Adult</v>
          </cell>
          <cell r="F1908" t="str">
            <v xml:space="preserve">Physician Specialty Services 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-1.6874999999999973E-2</v>
          </cell>
          <cell r="L1908">
            <v>0</v>
          </cell>
        </row>
        <row r="1909">
          <cell r="C1909" t="str">
            <v>VenturaAdultFQHC</v>
          </cell>
          <cell r="D1909" t="str">
            <v>FQHC</v>
          </cell>
          <cell r="E1909" t="str">
            <v>Adult</v>
          </cell>
          <cell r="F1909" t="str">
            <v xml:space="preserve">FQHC Services 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-1.6874999999999973E-2</v>
          </cell>
          <cell r="L1909">
            <v>0</v>
          </cell>
        </row>
        <row r="1910">
          <cell r="C1910" t="str">
            <v>VenturaAdultNPP</v>
          </cell>
          <cell r="D1910" t="str">
            <v>NPP</v>
          </cell>
          <cell r="E1910" t="str">
            <v>Adult</v>
          </cell>
          <cell r="F1910" t="str">
            <v xml:space="preserve"> Other Medical Professional Services </v>
          </cell>
          <cell r="G1910">
            <v>0</v>
          </cell>
          <cell r="H1910">
            <v>-6.8899999999999961E-2</v>
          </cell>
          <cell r="I1910">
            <v>0</v>
          </cell>
          <cell r="J1910">
            <v>0</v>
          </cell>
          <cell r="K1910">
            <v>-1.6874999999999973E-2</v>
          </cell>
          <cell r="L1910">
            <v>0</v>
          </cell>
        </row>
        <row r="1911">
          <cell r="C1911" t="str">
            <v>VenturaAdultRX</v>
          </cell>
          <cell r="D1911" t="str">
            <v>RX</v>
          </cell>
          <cell r="E1911" t="str">
            <v>Adult</v>
          </cell>
          <cell r="F1911" t="str">
            <v xml:space="preserve"> Pharmacy </v>
          </cell>
          <cell r="G1911">
            <v>0</v>
          </cell>
          <cell r="H1911">
            <v>0</v>
          </cell>
          <cell r="I1911">
            <v>-2.7745032788696777E-2</v>
          </cell>
          <cell r="J1911">
            <v>0</v>
          </cell>
          <cell r="K1911">
            <v>-1.6874999999999973E-2</v>
          </cell>
          <cell r="L1911">
            <v>0</v>
          </cell>
        </row>
        <row r="1912">
          <cell r="C1912" t="str">
            <v>VenturaAdultLR</v>
          </cell>
          <cell r="D1912" t="str">
            <v>LR</v>
          </cell>
          <cell r="E1912" t="str">
            <v>Adult</v>
          </cell>
          <cell r="F1912" t="str">
            <v xml:space="preserve"> Laboratory and Radiology </v>
          </cell>
          <cell r="G1912">
            <v>0</v>
          </cell>
          <cell r="H1912">
            <v>-6.8899999999999961E-2</v>
          </cell>
          <cell r="I1912">
            <v>0</v>
          </cell>
          <cell r="J1912">
            <v>0</v>
          </cell>
          <cell r="K1912">
            <v>-1.6874999999999973E-2</v>
          </cell>
          <cell r="L1912">
            <v>0</v>
          </cell>
        </row>
        <row r="1913">
          <cell r="C1913" t="str">
            <v>VenturaAdultHCBS</v>
          </cell>
          <cell r="D1913" t="str">
            <v>HCBS</v>
          </cell>
          <cell r="E1913" t="str">
            <v>Adult</v>
          </cell>
          <cell r="F1913" t="str">
            <v xml:space="preserve"> HCBS </v>
          </cell>
          <cell r="G1913">
            <v>1.962145836312823E-2</v>
          </cell>
          <cell r="H1913">
            <v>0</v>
          </cell>
          <cell r="I1913">
            <v>0</v>
          </cell>
          <cell r="J1913">
            <v>0</v>
          </cell>
          <cell r="K1913">
            <v>-1.6874999999999973E-2</v>
          </cell>
          <cell r="L1913">
            <v>0</v>
          </cell>
        </row>
        <row r="1914">
          <cell r="C1914" t="str">
            <v>VenturaAdultOTH</v>
          </cell>
          <cell r="D1914" t="str">
            <v>OTH</v>
          </cell>
          <cell r="E1914" t="str">
            <v>Adult</v>
          </cell>
          <cell r="F1914" t="str">
            <v xml:space="preserve"> All Others </v>
          </cell>
          <cell r="G1914">
            <v>0</v>
          </cell>
          <cell r="H1914">
            <v>-3.0200000000000005E-2</v>
          </cell>
          <cell r="I1914">
            <v>0</v>
          </cell>
          <cell r="J1914">
            <v>0</v>
          </cell>
          <cell r="K1914">
            <v>-1.6874999999999973E-2</v>
          </cell>
          <cell r="L1914">
            <v>0</v>
          </cell>
        </row>
        <row r="1915">
          <cell r="C1915" t="str">
            <v>VenturaAged&amp;DisabledNonDualIP</v>
          </cell>
          <cell r="D1915" t="str">
            <v>IP</v>
          </cell>
          <cell r="E1915" t="str">
            <v>Aged&amp;DisabledNonDual</v>
          </cell>
          <cell r="F1915" t="str">
            <v xml:space="preserve">Inpatient Hospital Services 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</row>
        <row r="1916">
          <cell r="C1916" t="str">
            <v>VenturaAged&amp;DisabledNonDualOP</v>
          </cell>
          <cell r="D1916" t="str">
            <v>OP</v>
          </cell>
          <cell r="E1916" t="str">
            <v>Aged&amp;DisabledNonDual</v>
          </cell>
          <cell r="F1916" t="str">
            <v xml:space="preserve">Outpatient Facility Services </v>
          </cell>
          <cell r="G1916">
            <v>0</v>
          </cell>
          <cell r="H1916">
            <v>-1.3100000000000001E-2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</row>
        <row r="1917">
          <cell r="C1917" t="str">
            <v>VenturaAged&amp;DisabledNonDualER</v>
          </cell>
          <cell r="D1917" t="str">
            <v>ER</v>
          </cell>
          <cell r="E1917" t="str">
            <v>Aged&amp;DisabledNonDual</v>
          </cell>
          <cell r="F1917" t="str">
            <v xml:space="preserve">Emergency Room Facility Services 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</row>
        <row r="1918">
          <cell r="C1918" t="str">
            <v>VenturaAged&amp;DisabledNonDualLTC</v>
          </cell>
          <cell r="D1918" t="str">
            <v>LTC</v>
          </cell>
          <cell r="E1918" t="str">
            <v>Aged&amp;DisabledNonDual</v>
          </cell>
          <cell r="F1918" t="str">
            <v xml:space="preserve">Long-Term Care Facility 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</row>
        <row r="1919">
          <cell r="C1919" t="str">
            <v>VenturaAged&amp;DisabledNonDualPCP</v>
          </cell>
          <cell r="D1919" t="str">
            <v>PCP</v>
          </cell>
          <cell r="E1919" t="str">
            <v>Aged&amp;DisabledNonDual</v>
          </cell>
          <cell r="F1919" t="str">
            <v xml:space="preserve">Physician Primary Care Services </v>
          </cell>
          <cell r="G1919">
            <v>0</v>
          </cell>
          <cell r="H1919">
            <v>-6.030000000000002E-2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</row>
        <row r="1920">
          <cell r="C1920" t="str">
            <v>VenturaAged&amp;DisabledNonDualSP</v>
          </cell>
          <cell r="D1920" t="str">
            <v>SP</v>
          </cell>
          <cell r="E1920" t="str">
            <v>Aged&amp;DisabledNonDual</v>
          </cell>
          <cell r="F1920" t="str">
            <v xml:space="preserve">Physician Specialty Services 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</row>
        <row r="1921">
          <cell r="C1921" t="str">
            <v>VenturaAged&amp;DisabledNonDualFQHC</v>
          </cell>
          <cell r="D1921" t="str">
            <v>FQHC</v>
          </cell>
          <cell r="E1921" t="str">
            <v>Aged&amp;DisabledNonDual</v>
          </cell>
          <cell r="F1921" t="str">
            <v xml:space="preserve">FQHC Services 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</row>
        <row r="1922">
          <cell r="C1922" t="str">
            <v>VenturaAged&amp;DisabledNonDualNPP</v>
          </cell>
          <cell r="D1922" t="str">
            <v>NPP</v>
          </cell>
          <cell r="E1922" t="str">
            <v>Aged&amp;DisabledNonDual</v>
          </cell>
          <cell r="F1922" t="str">
            <v xml:space="preserve"> Other Medical Professional Services </v>
          </cell>
          <cell r="G1922">
            <v>0</v>
          </cell>
          <cell r="H1922">
            <v>-6.8899999999999961E-2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</row>
        <row r="1923">
          <cell r="C1923" t="str">
            <v>VenturaAged&amp;DisabledNonDualRX</v>
          </cell>
          <cell r="D1923" t="str">
            <v>RX</v>
          </cell>
          <cell r="E1923" t="str">
            <v>Aged&amp;DisabledNonDual</v>
          </cell>
          <cell r="F1923" t="str">
            <v xml:space="preserve"> Pharmacy </v>
          </cell>
          <cell r="G1923">
            <v>0</v>
          </cell>
          <cell r="H1923">
            <v>0</v>
          </cell>
          <cell r="I1923">
            <v>-5.1016898390749965E-3</v>
          </cell>
          <cell r="J1923">
            <v>-4.4819305849247093E-2</v>
          </cell>
          <cell r="K1923">
            <v>0</v>
          </cell>
          <cell r="L1923">
            <v>0</v>
          </cell>
        </row>
        <row r="1924">
          <cell r="C1924" t="str">
            <v>VenturaAged&amp;DisabledNonDualLR</v>
          </cell>
          <cell r="D1924" t="str">
            <v>LR</v>
          </cell>
          <cell r="E1924" t="str">
            <v>Aged&amp;DisabledNonDual</v>
          </cell>
          <cell r="F1924" t="str">
            <v xml:space="preserve"> Laboratory and Radiology </v>
          </cell>
          <cell r="G1924">
            <v>0</v>
          </cell>
          <cell r="H1924">
            <v>-6.8899999999999961E-2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</row>
        <row r="1925">
          <cell r="C1925" t="str">
            <v>VenturaAged&amp;DisabledNonDualHCBS</v>
          </cell>
          <cell r="D1925" t="str">
            <v>HCBS</v>
          </cell>
          <cell r="E1925" t="str">
            <v>Aged&amp;DisabledNonDual</v>
          </cell>
          <cell r="F1925" t="str">
            <v xml:space="preserve"> HCBS </v>
          </cell>
          <cell r="G1925">
            <v>3.0226412240679679E-2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</row>
        <row r="1926">
          <cell r="C1926" t="str">
            <v>VenturaAged&amp;DisabledNonDualOTH</v>
          </cell>
          <cell r="D1926" t="str">
            <v>OTH</v>
          </cell>
          <cell r="E1926" t="str">
            <v>Aged&amp;DisabledNonDual</v>
          </cell>
          <cell r="F1926" t="str">
            <v xml:space="preserve"> All Others </v>
          </cell>
          <cell r="G1926">
            <v>0</v>
          </cell>
          <cell r="H1926">
            <v>-3.0200000000000005E-2</v>
          </cell>
          <cell r="I1926">
            <v>0</v>
          </cell>
          <cell r="J1926">
            <v>0</v>
          </cell>
          <cell r="K1926">
            <v>0</v>
          </cell>
          <cell r="L1926">
            <v>-6.0290679610887077E-3</v>
          </cell>
        </row>
        <row r="1927">
          <cell r="C1927" t="str">
            <v>VenturaDisabledDualIP</v>
          </cell>
          <cell r="D1927" t="str">
            <v>IP</v>
          </cell>
          <cell r="E1927" t="str">
            <v>DisabledDual</v>
          </cell>
          <cell r="F1927" t="str">
            <v xml:space="preserve">Inpatient Hospital Services 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</row>
        <row r="1928">
          <cell r="C1928" t="str">
            <v>VenturaDisabledDualOP</v>
          </cell>
          <cell r="D1928" t="str">
            <v>OP</v>
          </cell>
          <cell r="E1928" t="str">
            <v>DisabledDual</v>
          </cell>
          <cell r="F1928" t="str">
            <v xml:space="preserve">Outpatient Facility Services 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</row>
        <row r="1929">
          <cell r="C1929" t="str">
            <v>VenturaDisabledDualER</v>
          </cell>
          <cell r="D1929" t="str">
            <v>ER</v>
          </cell>
          <cell r="E1929" t="str">
            <v>DisabledDual</v>
          </cell>
          <cell r="F1929" t="str">
            <v xml:space="preserve">Emergency Room Facility Services 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</row>
        <row r="1930">
          <cell r="C1930" t="str">
            <v>VenturaDisabledDualLTC</v>
          </cell>
          <cell r="D1930" t="str">
            <v>LTC</v>
          </cell>
          <cell r="E1930" t="str">
            <v>DisabledDual</v>
          </cell>
          <cell r="F1930" t="str">
            <v xml:space="preserve">Long-Term Care Facility 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</row>
        <row r="1931">
          <cell r="C1931" t="str">
            <v>VenturaDisabledDualPCP</v>
          </cell>
          <cell r="D1931" t="str">
            <v>PCP</v>
          </cell>
          <cell r="E1931" t="str">
            <v>DisabledDual</v>
          </cell>
          <cell r="F1931" t="str">
            <v xml:space="preserve">Physician Primary Care Services 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</row>
        <row r="1932">
          <cell r="C1932" t="str">
            <v>VenturaDisabledDualSP</v>
          </cell>
          <cell r="D1932" t="str">
            <v>SP</v>
          </cell>
          <cell r="E1932" t="str">
            <v>DisabledDual</v>
          </cell>
          <cell r="F1932" t="str">
            <v xml:space="preserve">Physician Specialty Services 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</row>
        <row r="1933">
          <cell r="C1933" t="str">
            <v>VenturaDisabledDualFQHC</v>
          </cell>
          <cell r="D1933" t="str">
            <v>FQHC</v>
          </cell>
          <cell r="E1933" t="str">
            <v>DisabledDual</v>
          </cell>
          <cell r="F1933" t="str">
            <v xml:space="preserve">FQHC Services 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</row>
        <row r="1934">
          <cell r="C1934" t="str">
            <v>VenturaDisabledDualNPP</v>
          </cell>
          <cell r="D1934" t="str">
            <v>NPP</v>
          </cell>
          <cell r="E1934" t="str">
            <v>DisabledDual</v>
          </cell>
          <cell r="F1934" t="str">
            <v xml:space="preserve"> Other Medical Professional Services 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</row>
        <row r="1935">
          <cell r="C1935" t="str">
            <v>VenturaDisabledDualRX</v>
          </cell>
          <cell r="D1935" t="str">
            <v>RX</v>
          </cell>
          <cell r="E1935" t="str">
            <v>DisabledDual</v>
          </cell>
          <cell r="F1935" t="str">
            <v xml:space="preserve"> Pharmacy </v>
          </cell>
          <cell r="G1935">
            <v>0</v>
          </cell>
          <cell r="H1935">
            <v>0</v>
          </cell>
          <cell r="I1935">
            <v>0</v>
          </cell>
          <cell r="J1935">
            <v>-2.3680596279199384E-2</v>
          </cell>
          <cell r="K1935">
            <v>0</v>
          </cell>
          <cell r="L1935">
            <v>0</v>
          </cell>
        </row>
        <row r="1936">
          <cell r="C1936" t="str">
            <v>VenturaDisabledDualLR</v>
          </cell>
          <cell r="D1936" t="str">
            <v>LR</v>
          </cell>
          <cell r="E1936" t="str">
            <v>DisabledDual</v>
          </cell>
          <cell r="F1936" t="str">
            <v xml:space="preserve"> Laboratory and Radiology 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</row>
        <row r="1937">
          <cell r="C1937" t="str">
            <v>VenturaDisabledDualHCBS</v>
          </cell>
          <cell r="D1937" t="str">
            <v>HCBS</v>
          </cell>
          <cell r="E1937" t="str">
            <v>DisabledDual</v>
          </cell>
          <cell r="F1937" t="str">
            <v xml:space="preserve"> HCBS </v>
          </cell>
          <cell r="G1937">
            <v>4.8064907670597457E-3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</row>
        <row r="1938">
          <cell r="C1938" t="str">
            <v>VenturaDisabledDualOTH</v>
          </cell>
          <cell r="D1938" t="str">
            <v>OTH</v>
          </cell>
          <cell r="E1938" t="str">
            <v>DisabledDual</v>
          </cell>
          <cell r="F1938" t="str">
            <v xml:space="preserve"> All Others 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-2.1146378594286475E-2</v>
          </cell>
        </row>
        <row r="1939">
          <cell r="C1939" t="str">
            <v>VenturaAgedDualIP</v>
          </cell>
          <cell r="D1939" t="str">
            <v>IP</v>
          </cell>
          <cell r="E1939" t="str">
            <v>AgedDual</v>
          </cell>
          <cell r="F1939" t="str">
            <v xml:space="preserve">Inpatient Hospital Services 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</row>
        <row r="1940">
          <cell r="C1940" t="str">
            <v>VenturaAgedDualOP</v>
          </cell>
          <cell r="D1940" t="str">
            <v>OP</v>
          </cell>
          <cell r="E1940" t="str">
            <v>AgedDual</v>
          </cell>
          <cell r="F1940" t="str">
            <v xml:space="preserve">Outpatient Facility Services 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</row>
        <row r="1941">
          <cell r="C1941" t="str">
            <v>VenturaAgedDualER</v>
          </cell>
          <cell r="D1941" t="str">
            <v>ER</v>
          </cell>
          <cell r="E1941" t="str">
            <v>AgedDual</v>
          </cell>
          <cell r="F1941" t="str">
            <v xml:space="preserve">Emergency Room Facility Services 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</row>
        <row r="1942">
          <cell r="C1942" t="str">
            <v>VenturaAgedDualLTC</v>
          </cell>
          <cell r="D1942" t="str">
            <v>LTC</v>
          </cell>
          <cell r="E1942" t="str">
            <v>AgedDual</v>
          </cell>
          <cell r="F1942" t="str">
            <v xml:space="preserve">Long-Term Care Facility 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</row>
        <row r="1943">
          <cell r="C1943" t="str">
            <v>VenturaAgedDualPCP</v>
          </cell>
          <cell r="D1943" t="str">
            <v>PCP</v>
          </cell>
          <cell r="E1943" t="str">
            <v>AgedDual</v>
          </cell>
          <cell r="F1943" t="str">
            <v xml:space="preserve">Physician Primary Care Services 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</row>
        <row r="1944">
          <cell r="C1944" t="str">
            <v>VenturaAgedDualSP</v>
          </cell>
          <cell r="D1944" t="str">
            <v>SP</v>
          </cell>
          <cell r="E1944" t="str">
            <v>AgedDual</v>
          </cell>
          <cell r="F1944" t="str">
            <v xml:space="preserve">Physician Specialty Services 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</row>
        <row r="1945">
          <cell r="C1945" t="str">
            <v>VenturaAgedDualFQHC</v>
          </cell>
          <cell r="D1945" t="str">
            <v>FQHC</v>
          </cell>
          <cell r="E1945" t="str">
            <v>AgedDual</v>
          </cell>
          <cell r="F1945" t="str">
            <v xml:space="preserve">FQHC Services 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</row>
        <row r="1946">
          <cell r="C1946" t="str">
            <v>VenturaAgedDualNPP</v>
          </cell>
          <cell r="D1946" t="str">
            <v>NPP</v>
          </cell>
          <cell r="E1946" t="str">
            <v>AgedDual</v>
          </cell>
          <cell r="F1946" t="str">
            <v xml:space="preserve"> Other Medical Professional Services 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</row>
        <row r="1947">
          <cell r="C1947" t="str">
            <v>VenturaAgedDualRX</v>
          </cell>
          <cell r="D1947" t="str">
            <v>RX</v>
          </cell>
          <cell r="E1947" t="str">
            <v>AgedDual</v>
          </cell>
          <cell r="F1947" t="str">
            <v xml:space="preserve"> Pharmacy 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</row>
        <row r="1948">
          <cell r="C1948" t="str">
            <v>VenturaAgedDualLR</v>
          </cell>
          <cell r="D1948" t="str">
            <v>LR</v>
          </cell>
          <cell r="E1948" t="str">
            <v>AgedDual</v>
          </cell>
          <cell r="F1948" t="str">
            <v xml:space="preserve"> Laboratory and Radiology 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</row>
        <row r="1949">
          <cell r="C1949" t="str">
            <v>VenturaAgedDualHCBS</v>
          </cell>
          <cell r="D1949" t="str">
            <v>HCBS</v>
          </cell>
          <cell r="E1949" t="str">
            <v>AgedDual</v>
          </cell>
          <cell r="F1949" t="str">
            <v xml:space="preserve"> HCBS </v>
          </cell>
          <cell r="G1949">
            <v>5.1659501183249912E-3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</row>
        <row r="1950">
          <cell r="C1950" t="str">
            <v>VenturaAgedDualOTH</v>
          </cell>
          <cell r="D1950" t="str">
            <v>OTH</v>
          </cell>
          <cell r="E1950" t="str">
            <v>AgedDual</v>
          </cell>
          <cell r="F1950" t="str">
            <v xml:space="preserve"> All Others 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-3.6568829687412596E-2</v>
          </cell>
        </row>
        <row r="1951">
          <cell r="C1951" t="str">
            <v>VenturaBCCTPIP</v>
          </cell>
          <cell r="D1951" t="str">
            <v>IP</v>
          </cell>
          <cell r="E1951" t="str">
            <v>BCCTP</v>
          </cell>
          <cell r="F1951" t="str">
            <v xml:space="preserve">Inpatient Hospital Services 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</row>
        <row r="1952">
          <cell r="C1952" t="str">
            <v>VenturaBCCTPOP</v>
          </cell>
          <cell r="D1952" t="str">
            <v>OP</v>
          </cell>
          <cell r="E1952" t="str">
            <v>BCCTP</v>
          </cell>
          <cell r="F1952" t="str">
            <v xml:space="preserve">Outpatient Facility Services 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</row>
        <row r="1953">
          <cell r="C1953" t="str">
            <v>VenturaBCCTPER</v>
          </cell>
          <cell r="D1953" t="str">
            <v>ER</v>
          </cell>
          <cell r="E1953" t="str">
            <v>BCCTP</v>
          </cell>
          <cell r="F1953" t="str">
            <v xml:space="preserve">Emergency Room Facility Services 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</row>
        <row r="1954">
          <cell r="C1954" t="str">
            <v>VenturaBCCTPLTC</v>
          </cell>
          <cell r="D1954" t="str">
            <v>LTC</v>
          </cell>
          <cell r="E1954" t="str">
            <v>BCCTP</v>
          </cell>
          <cell r="F1954" t="str">
            <v xml:space="preserve">Long-Term Care Facility 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</row>
        <row r="1955">
          <cell r="C1955" t="str">
            <v>VenturaBCCTPPCP</v>
          </cell>
          <cell r="D1955" t="str">
            <v>PCP</v>
          </cell>
          <cell r="E1955" t="str">
            <v>BCCTP</v>
          </cell>
          <cell r="F1955" t="str">
            <v xml:space="preserve">Physician Primary Care Services 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</row>
        <row r="1956">
          <cell r="C1956" t="str">
            <v>VenturaBCCTPSP</v>
          </cell>
          <cell r="D1956" t="str">
            <v>SP</v>
          </cell>
          <cell r="E1956" t="str">
            <v>BCCTP</v>
          </cell>
          <cell r="F1956" t="str">
            <v xml:space="preserve">Physician Specialty Services 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</row>
        <row r="1957">
          <cell r="C1957" t="str">
            <v>VenturaBCCTPFQHC</v>
          </cell>
          <cell r="D1957" t="str">
            <v>FQHC</v>
          </cell>
          <cell r="E1957" t="str">
            <v>BCCTP</v>
          </cell>
          <cell r="F1957" t="str">
            <v xml:space="preserve">FQHC Services 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</row>
        <row r="1958">
          <cell r="C1958" t="str">
            <v>VenturaBCCTPNPP</v>
          </cell>
          <cell r="D1958" t="str">
            <v>NPP</v>
          </cell>
          <cell r="E1958" t="str">
            <v>BCCTP</v>
          </cell>
          <cell r="F1958" t="str">
            <v xml:space="preserve"> Other Medical Professional Services 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</row>
        <row r="1959">
          <cell r="C1959" t="str">
            <v>VenturaBCCTPRX</v>
          </cell>
          <cell r="D1959" t="str">
            <v>RX</v>
          </cell>
          <cell r="E1959" t="str">
            <v>BCCTP</v>
          </cell>
          <cell r="F1959" t="str">
            <v xml:space="preserve"> Pharmacy 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</row>
        <row r="1960">
          <cell r="C1960" t="str">
            <v>VenturaBCCTPLR</v>
          </cell>
          <cell r="D1960" t="str">
            <v>LR</v>
          </cell>
          <cell r="E1960" t="str">
            <v>BCCTP</v>
          </cell>
          <cell r="F1960" t="str">
            <v xml:space="preserve"> Laboratory and Radiology 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</row>
        <row r="1961">
          <cell r="C1961" t="str">
            <v>VenturaBCCTPHCBS</v>
          </cell>
          <cell r="D1961" t="str">
            <v>HCBS</v>
          </cell>
          <cell r="E1961" t="str">
            <v>BCCTP</v>
          </cell>
          <cell r="F1961" t="str">
            <v xml:space="preserve"> HCBS </v>
          </cell>
          <cell r="G1961">
            <v>5.8218225495247244E-2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</row>
        <row r="1962">
          <cell r="C1962" t="str">
            <v>VenturaBCCTPOTH</v>
          </cell>
          <cell r="D1962" t="str">
            <v>OTH</v>
          </cell>
          <cell r="E1962" t="str">
            <v>BCCTP</v>
          </cell>
          <cell r="F1962" t="str">
            <v xml:space="preserve"> All Others 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</row>
        <row r="1963">
          <cell r="C1963" t="str">
            <v>VenturaAIDSNonDualIP</v>
          </cell>
          <cell r="D1963" t="str">
            <v>IP</v>
          </cell>
          <cell r="E1963" t="str">
            <v>AIDSNonDual</v>
          </cell>
          <cell r="F1963" t="str">
            <v xml:space="preserve">Inpatient Hospital Services 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</row>
        <row r="1964">
          <cell r="C1964" t="str">
            <v>VenturaAIDSNonDualOP</v>
          </cell>
          <cell r="D1964" t="str">
            <v>OP</v>
          </cell>
          <cell r="E1964" t="str">
            <v>AIDSNonDual</v>
          </cell>
          <cell r="F1964" t="str">
            <v xml:space="preserve">Outpatient Facility Services </v>
          </cell>
          <cell r="G1964">
            <v>0</v>
          </cell>
          <cell r="H1964">
            <v>-1.3100000000000001E-2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</row>
        <row r="1965">
          <cell r="C1965" t="str">
            <v>VenturaAIDSNonDualER</v>
          </cell>
          <cell r="D1965" t="str">
            <v>ER</v>
          </cell>
          <cell r="E1965" t="str">
            <v>AIDSNonDual</v>
          </cell>
          <cell r="F1965" t="str">
            <v xml:space="preserve">Emergency Room Facility Services 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</row>
        <row r="1966">
          <cell r="C1966" t="str">
            <v>VenturaAIDSNonDualLTC</v>
          </cell>
          <cell r="D1966" t="str">
            <v>LTC</v>
          </cell>
          <cell r="E1966" t="str">
            <v>AIDSNonDual</v>
          </cell>
          <cell r="F1966" t="str">
            <v xml:space="preserve">Long-Term Care Facility 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</row>
        <row r="1967">
          <cell r="C1967" t="str">
            <v>VenturaAIDSNonDualPCP</v>
          </cell>
          <cell r="D1967" t="str">
            <v>PCP</v>
          </cell>
          <cell r="E1967" t="str">
            <v>AIDSNonDual</v>
          </cell>
          <cell r="F1967" t="str">
            <v xml:space="preserve">Physician Primary Care Services </v>
          </cell>
          <cell r="G1967">
            <v>0</v>
          </cell>
          <cell r="H1967">
            <v>-6.030000000000002E-2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</row>
        <row r="1968">
          <cell r="C1968" t="str">
            <v>VenturaAIDSNonDualSP</v>
          </cell>
          <cell r="D1968" t="str">
            <v>SP</v>
          </cell>
          <cell r="E1968" t="str">
            <v>AIDSNonDual</v>
          </cell>
          <cell r="F1968" t="str">
            <v xml:space="preserve">Physician Specialty Services 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</row>
        <row r="1969">
          <cell r="C1969" t="str">
            <v>VenturaAIDSNonDualFQHC</v>
          </cell>
          <cell r="D1969" t="str">
            <v>FQHC</v>
          </cell>
          <cell r="E1969" t="str">
            <v>AIDSNonDual</v>
          </cell>
          <cell r="F1969" t="str">
            <v xml:space="preserve">FQHC Services 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</row>
        <row r="1970">
          <cell r="C1970" t="str">
            <v>VenturaAIDSNonDualNPP</v>
          </cell>
          <cell r="D1970" t="str">
            <v>NPP</v>
          </cell>
          <cell r="E1970" t="str">
            <v>AIDSNonDual</v>
          </cell>
          <cell r="F1970" t="str">
            <v xml:space="preserve"> Other Medical Professional Services </v>
          </cell>
          <cell r="G1970">
            <v>0</v>
          </cell>
          <cell r="H1970">
            <v>-6.8899999999999961E-2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</row>
        <row r="1971">
          <cell r="C1971" t="str">
            <v>VenturaAIDSNonDualRX</v>
          </cell>
          <cell r="D1971" t="str">
            <v>RX</v>
          </cell>
          <cell r="E1971" t="str">
            <v>AIDSNonDual</v>
          </cell>
          <cell r="F1971" t="str">
            <v xml:space="preserve"> Pharmacy 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</row>
        <row r="1972">
          <cell r="C1972" t="str">
            <v>VenturaAIDSNonDualLR</v>
          </cell>
          <cell r="D1972" t="str">
            <v>LR</v>
          </cell>
          <cell r="E1972" t="str">
            <v>AIDSNonDual</v>
          </cell>
          <cell r="F1972" t="str">
            <v xml:space="preserve"> Laboratory and Radiology </v>
          </cell>
          <cell r="G1972">
            <v>0</v>
          </cell>
          <cell r="H1972">
            <v>-6.8899999999999961E-2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</row>
        <row r="1973">
          <cell r="C1973" t="str">
            <v>VenturaAIDSNonDualHCBS</v>
          </cell>
          <cell r="D1973" t="str">
            <v>HCBS</v>
          </cell>
          <cell r="E1973" t="str">
            <v>AIDSNonDual</v>
          </cell>
          <cell r="F1973" t="str">
            <v xml:space="preserve"> HCBS 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</row>
        <row r="1974">
          <cell r="C1974" t="str">
            <v>VenturaAIDSNonDualOTH</v>
          </cell>
          <cell r="D1974" t="str">
            <v>OTH</v>
          </cell>
          <cell r="E1974" t="str">
            <v>AIDSNonDual</v>
          </cell>
          <cell r="F1974" t="str">
            <v xml:space="preserve"> All Others </v>
          </cell>
          <cell r="G1974">
            <v>0</v>
          </cell>
          <cell r="H1974">
            <v>-3.0200000000000005E-2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</row>
        <row r="1975">
          <cell r="C1975" t="str">
            <v>VenturaAIDSDualIP</v>
          </cell>
          <cell r="D1975" t="str">
            <v>IP</v>
          </cell>
          <cell r="E1975" t="str">
            <v>AIDSDual</v>
          </cell>
          <cell r="F1975" t="str">
            <v xml:space="preserve">Inpatient Hospital Services 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</row>
        <row r="1976">
          <cell r="C1976" t="str">
            <v>VenturaAIDSDualOP</v>
          </cell>
          <cell r="D1976" t="str">
            <v>OP</v>
          </cell>
          <cell r="E1976" t="str">
            <v>AIDSDual</v>
          </cell>
          <cell r="F1976" t="str">
            <v xml:space="preserve">Outpatient Facility Services 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</row>
        <row r="1977">
          <cell r="C1977" t="str">
            <v>VenturaAIDSDualER</v>
          </cell>
          <cell r="D1977" t="str">
            <v>ER</v>
          </cell>
          <cell r="E1977" t="str">
            <v>AIDSDual</v>
          </cell>
          <cell r="F1977" t="str">
            <v xml:space="preserve">Emergency Room Facility Services 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</row>
        <row r="1978">
          <cell r="C1978" t="str">
            <v>VenturaAIDSDualLTC</v>
          </cell>
          <cell r="D1978" t="str">
            <v>LTC</v>
          </cell>
          <cell r="E1978" t="str">
            <v>AIDSDual</v>
          </cell>
          <cell r="F1978" t="str">
            <v xml:space="preserve">Long-Term Care Facility 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</row>
        <row r="1979">
          <cell r="C1979" t="str">
            <v>VenturaAIDSDualPCP</v>
          </cell>
          <cell r="D1979" t="str">
            <v>PCP</v>
          </cell>
          <cell r="E1979" t="str">
            <v>AIDSDual</v>
          </cell>
          <cell r="F1979" t="str">
            <v xml:space="preserve">Physician Primary Care Services 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</row>
        <row r="1980">
          <cell r="C1980" t="str">
            <v>VenturaAIDSDualSP</v>
          </cell>
          <cell r="D1980" t="str">
            <v>SP</v>
          </cell>
          <cell r="E1980" t="str">
            <v>AIDSDual</v>
          </cell>
          <cell r="F1980" t="str">
            <v xml:space="preserve">Physician Specialty Services 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</row>
        <row r="1981">
          <cell r="C1981" t="str">
            <v>VenturaAIDSDualFQHC</v>
          </cell>
          <cell r="D1981" t="str">
            <v>FQHC</v>
          </cell>
          <cell r="E1981" t="str">
            <v>AIDSDual</v>
          </cell>
          <cell r="F1981" t="str">
            <v xml:space="preserve">FQHC Services 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</row>
        <row r="1982">
          <cell r="C1982" t="str">
            <v>VenturaAIDSDualNPP</v>
          </cell>
          <cell r="D1982" t="str">
            <v>NPP</v>
          </cell>
          <cell r="E1982" t="str">
            <v>AIDSDual</v>
          </cell>
          <cell r="F1982" t="str">
            <v xml:space="preserve"> Other Medical Professional Services 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</row>
        <row r="1983">
          <cell r="C1983" t="str">
            <v>VenturaAIDSDualRX</v>
          </cell>
          <cell r="D1983" t="str">
            <v>RX</v>
          </cell>
          <cell r="E1983" t="str">
            <v>AIDSDual</v>
          </cell>
          <cell r="F1983" t="str">
            <v xml:space="preserve"> Pharmacy 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</row>
        <row r="1984">
          <cell r="C1984" t="str">
            <v>VenturaAIDSDualLR</v>
          </cell>
          <cell r="D1984" t="str">
            <v>LR</v>
          </cell>
          <cell r="E1984" t="str">
            <v>AIDSDual</v>
          </cell>
          <cell r="F1984" t="str">
            <v xml:space="preserve"> Laboratory and Radiology 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</row>
        <row r="1985">
          <cell r="C1985" t="str">
            <v>VenturaAIDSDualHCBS</v>
          </cell>
          <cell r="D1985" t="str">
            <v>HCBS</v>
          </cell>
          <cell r="E1985" t="str">
            <v>AIDSDual</v>
          </cell>
          <cell r="F1985" t="str">
            <v xml:space="preserve"> HCBS </v>
          </cell>
          <cell r="G1985">
            <v>8.8115612415700983E-2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</row>
        <row r="1986">
          <cell r="C1986" t="str">
            <v>VenturaAIDSDualOTH</v>
          </cell>
          <cell r="D1986" t="str">
            <v>OTH</v>
          </cell>
          <cell r="E1986" t="str">
            <v>AIDSDual</v>
          </cell>
          <cell r="F1986" t="str">
            <v xml:space="preserve"> All Others 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</row>
        <row r="1987">
          <cell r="C1987" t="str">
            <v>VenturaLTCNonDualIP</v>
          </cell>
          <cell r="D1987" t="str">
            <v>IP</v>
          </cell>
          <cell r="E1987" t="str">
            <v>LTCNonDual</v>
          </cell>
          <cell r="F1987" t="str">
            <v xml:space="preserve">Inpatient Hospital Services 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</row>
        <row r="1988">
          <cell r="C1988" t="str">
            <v>VenturaLTCNonDualOP</v>
          </cell>
          <cell r="D1988" t="str">
            <v>OP</v>
          </cell>
          <cell r="E1988" t="str">
            <v>LTCNonDual</v>
          </cell>
          <cell r="F1988" t="str">
            <v xml:space="preserve">Outpatient Facility Services </v>
          </cell>
          <cell r="G1988">
            <v>0</v>
          </cell>
          <cell r="H1988">
            <v>-1.3100000000000001E-2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</row>
        <row r="1989">
          <cell r="C1989" t="str">
            <v>VenturaLTCNonDualER</v>
          </cell>
          <cell r="D1989" t="str">
            <v>ER</v>
          </cell>
          <cell r="E1989" t="str">
            <v>LTCNonDual</v>
          </cell>
          <cell r="F1989" t="str">
            <v xml:space="preserve">Emergency Room Facility Services 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</row>
        <row r="1990">
          <cell r="C1990" t="str">
            <v>VenturaLTCNonDualLTC</v>
          </cell>
          <cell r="D1990" t="str">
            <v>LTC</v>
          </cell>
          <cell r="E1990" t="str">
            <v>LTCNonDual</v>
          </cell>
          <cell r="F1990" t="str">
            <v xml:space="preserve">Long-Term Care Facility 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</row>
        <row r="1991">
          <cell r="C1991" t="str">
            <v>VenturaLTCNonDualPCP</v>
          </cell>
          <cell r="D1991" t="str">
            <v>PCP</v>
          </cell>
          <cell r="E1991" t="str">
            <v>LTCNonDual</v>
          </cell>
          <cell r="F1991" t="str">
            <v xml:space="preserve">Physician Primary Care Services </v>
          </cell>
          <cell r="G1991">
            <v>0</v>
          </cell>
          <cell r="H1991">
            <v>-6.030000000000002E-2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</row>
        <row r="1992">
          <cell r="C1992" t="str">
            <v>VenturaLTCNonDualSP</v>
          </cell>
          <cell r="D1992" t="str">
            <v>SP</v>
          </cell>
          <cell r="E1992" t="str">
            <v>LTCNonDual</v>
          </cell>
          <cell r="F1992" t="str">
            <v xml:space="preserve">Physician Specialty Services 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</row>
        <row r="1993">
          <cell r="C1993" t="str">
            <v>VenturaLTCNonDualFQHC</v>
          </cell>
          <cell r="D1993" t="str">
            <v>FQHC</v>
          </cell>
          <cell r="E1993" t="str">
            <v>LTCNonDual</v>
          </cell>
          <cell r="F1993" t="str">
            <v xml:space="preserve">FQHC Services 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</row>
        <row r="1994">
          <cell r="C1994" t="str">
            <v>VenturaLTCNonDualNPP</v>
          </cell>
          <cell r="D1994" t="str">
            <v>NPP</v>
          </cell>
          <cell r="E1994" t="str">
            <v>LTCNonDual</v>
          </cell>
          <cell r="F1994" t="str">
            <v xml:space="preserve"> Other Medical Professional Services </v>
          </cell>
          <cell r="G1994">
            <v>0</v>
          </cell>
          <cell r="H1994">
            <v>-6.8899999999999961E-2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</row>
        <row r="1995">
          <cell r="C1995" t="str">
            <v>VenturaLTCNonDualRX</v>
          </cell>
          <cell r="D1995" t="str">
            <v>RX</v>
          </cell>
          <cell r="E1995" t="str">
            <v>LTCNonDual</v>
          </cell>
          <cell r="F1995" t="str">
            <v xml:space="preserve"> Pharmacy 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</row>
        <row r="1996">
          <cell r="C1996" t="str">
            <v>VenturaLTCNonDualLR</v>
          </cell>
          <cell r="D1996" t="str">
            <v>LR</v>
          </cell>
          <cell r="E1996" t="str">
            <v>LTCNonDual</v>
          </cell>
          <cell r="F1996" t="str">
            <v xml:space="preserve"> Laboratory and Radiology </v>
          </cell>
          <cell r="G1996">
            <v>0</v>
          </cell>
          <cell r="H1996">
            <v>-6.8899999999999961E-2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</row>
        <row r="1997">
          <cell r="C1997" t="str">
            <v>VenturaLTCNonDualHCBS</v>
          </cell>
          <cell r="D1997" t="str">
            <v>HCBS</v>
          </cell>
          <cell r="E1997" t="str">
            <v>LTCNonDual</v>
          </cell>
          <cell r="F1997" t="str">
            <v xml:space="preserve"> HCBS </v>
          </cell>
          <cell r="G1997">
            <v>7.4703326392346003E-2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</row>
        <row r="1998">
          <cell r="C1998" t="str">
            <v>VenturaLTCNonDualOTH</v>
          </cell>
          <cell r="D1998" t="str">
            <v>OTH</v>
          </cell>
          <cell r="E1998" t="str">
            <v>LTCNonDual</v>
          </cell>
          <cell r="F1998" t="str">
            <v xml:space="preserve"> All Others </v>
          </cell>
          <cell r="G1998">
            <v>0</v>
          </cell>
          <cell r="H1998">
            <v>-3.0200000000000005E-2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</row>
        <row r="1999">
          <cell r="C1999" t="str">
            <v>VenturaLTCDualIP</v>
          </cell>
          <cell r="D1999" t="str">
            <v>IP</v>
          </cell>
          <cell r="E1999" t="str">
            <v>LTCDual</v>
          </cell>
          <cell r="F1999" t="str">
            <v xml:space="preserve">Inpatient Hospital Services 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</row>
        <row r="2000">
          <cell r="C2000" t="str">
            <v>VenturaLTCDualOP</v>
          </cell>
          <cell r="D2000" t="str">
            <v>OP</v>
          </cell>
          <cell r="E2000" t="str">
            <v>LTCDual</v>
          </cell>
          <cell r="F2000" t="str">
            <v xml:space="preserve">Outpatient Facility Services 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</row>
        <row r="2001">
          <cell r="C2001" t="str">
            <v>VenturaLTCDualER</v>
          </cell>
          <cell r="D2001" t="str">
            <v>ER</v>
          </cell>
          <cell r="E2001" t="str">
            <v>LTCDual</v>
          </cell>
          <cell r="F2001" t="str">
            <v xml:space="preserve">Emergency Room Facility Services 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</row>
        <row r="2002">
          <cell r="C2002" t="str">
            <v>VenturaLTCDualLTC</v>
          </cell>
          <cell r="D2002" t="str">
            <v>LTC</v>
          </cell>
          <cell r="E2002" t="str">
            <v>LTCDual</v>
          </cell>
          <cell r="F2002" t="str">
            <v xml:space="preserve">Long-Term Care Facility 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</row>
        <row r="2003">
          <cell r="C2003" t="str">
            <v>VenturaLTCDualPCP</v>
          </cell>
          <cell r="D2003" t="str">
            <v>PCP</v>
          </cell>
          <cell r="E2003" t="str">
            <v>LTCDual</v>
          </cell>
          <cell r="F2003" t="str">
            <v xml:space="preserve">Physician Primary Care Services 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</row>
        <row r="2004">
          <cell r="C2004" t="str">
            <v>VenturaLTCDualSP</v>
          </cell>
          <cell r="D2004" t="str">
            <v>SP</v>
          </cell>
          <cell r="E2004" t="str">
            <v>LTCDual</v>
          </cell>
          <cell r="F2004" t="str">
            <v xml:space="preserve">Physician Specialty Services 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</row>
        <row r="2005">
          <cell r="C2005" t="str">
            <v>VenturaLTCDualFQHC</v>
          </cell>
          <cell r="D2005" t="str">
            <v>FQHC</v>
          </cell>
          <cell r="E2005" t="str">
            <v>LTCDual</v>
          </cell>
          <cell r="F2005" t="str">
            <v xml:space="preserve">FQHC Services 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</row>
        <row r="2006">
          <cell r="C2006" t="str">
            <v>VenturaLTCDualNPP</v>
          </cell>
          <cell r="D2006" t="str">
            <v>NPP</v>
          </cell>
          <cell r="E2006" t="str">
            <v>LTCDual</v>
          </cell>
          <cell r="F2006" t="str">
            <v xml:space="preserve"> Other Medical Professional Services 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</row>
        <row r="2007">
          <cell r="C2007" t="str">
            <v>VenturaLTCDualRX</v>
          </cell>
          <cell r="D2007" t="str">
            <v>RX</v>
          </cell>
          <cell r="E2007" t="str">
            <v>LTCDual</v>
          </cell>
          <cell r="F2007" t="str">
            <v xml:space="preserve"> Pharmacy 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</row>
        <row r="2008">
          <cell r="C2008" t="str">
            <v>VenturaLTCDualLR</v>
          </cell>
          <cell r="D2008" t="str">
            <v>LR</v>
          </cell>
          <cell r="E2008" t="str">
            <v>LTCDual</v>
          </cell>
          <cell r="F2008" t="str">
            <v xml:space="preserve"> Laboratory and Radiology 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</row>
        <row r="2009">
          <cell r="C2009" t="str">
            <v>VenturaLTCDualHCBS</v>
          </cell>
          <cell r="D2009" t="str">
            <v>HCBS</v>
          </cell>
          <cell r="E2009" t="str">
            <v>LTCDual</v>
          </cell>
          <cell r="F2009" t="str">
            <v xml:space="preserve"> HCBS </v>
          </cell>
          <cell r="G2009">
            <v>8.8115612415700983E-2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</row>
        <row r="2010">
          <cell r="C2010" t="str">
            <v>VenturaLTCDualOTH</v>
          </cell>
          <cell r="D2010" t="str">
            <v>OTH</v>
          </cell>
          <cell r="E2010" t="str">
            <v>LTCDual</v>
          </cell>
          <cell r="F2010" t="str">
            <v xml:space="preserve"> All Others 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</row>
        <row r="2011">
          <cell r="C2011" t="str">
            <v>VenturaOBRAIP</v>
          </cell>
          <cell r="D2011" t="str">
            <v>IP</v>
          </cell>
          <cell r="E2011" t="str">
            <v>OBRA</v>
          </cell>
          <cell r="F2011" t="str">
            <v xml:space="preserve">Inpatient Hospital Services 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</row>
        <row r="2012">
          <cell r="C2012" t="str">
            <v>VenturaOBRAOP</v>
          </cell>
          <cell r="D2012" t="str">
            <v>OP</v>
          </cell>
          <cell r="E2012" t="str">
            <v>OBRA</v>
          </cell>
          <cell r="F2012" t="str">
            <v xml:space="preserve">Outpatient Facility Services </v>
          </cell>
          <cell r="G2012">
            <v>0</v>
          </cell>
          <cell r="H2012">
            <v>-2.1999999999999797E-3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</row>
        <row r="2013">
          <cell r="C2013" t="str">
            <v>VenturaOBRAER</v>
          </cell>
          <cell r="D2013" t="str">
            <v>ER</v>
          </cell>
          <cell r="E2013" t="str">
            <v>OBRA</v>
          </cell>
          <cell r="F2013" t="str">
            <v xml:space="preserve">Emergency Room Facility Services 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</row>
        <row r="2014">
          <cell r="C2014" t="str">
            <v>VenturaOBRALTC</v>
          </cell>
          <cell r="D2014" t="str">
            <v>LTC</v>
          </cell>
          <cell r="E2014" t="str">
            <v>OBRA</v>
          </cell>
          <cell r="F2014" t="str">
            <v xml:space="preserve">Long-Term Care Facility 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</row>
        <row r="2015">
          <cell r="C2015" t="str">
            <v>VenturaOBRAPCP</v>
          </cell>
          <cell r="D2015" t="str">
            <v>PCP</v>
          </cell>
          <cell r="E2015" t="str">
            <v>OBRA</v>
          </cell>
          <cell r="F2015" t="str">
            <v xml:space="preserve">Physician Primary Care Services 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</row>
        <row r="2016">
          <cell r="C2016" t="str">
            <v>VenturaOBRASP</v>
          </cell>
          <cell r="D2016" t="str">
            <v>SP</v>
          </cell>
          <cell r="E2016" t="str">
            <v>OBRA</v>
          </cell>
          <cell r="F2016" t="str">
            <v xml:space="preserve">Physician Specialty Services 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</row>
        <row r="2017">
          <cell r="C2017" t="str">
            <v>VenturaOBRAFQHC</v>
          </cell>
          <cell r="D2017" t="str">
            <v>FQHC</v>
          </cell>
          <cell r="E2017" t="str">
            <v>OBRA</v>
          </cell>
          <cell r="F2017" t="str">
            <v xml:space="preserve">FQHC Services 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</row>
        <row r="2018">
          <cell r="C2018" t="str">
            <v>VenturaOBRANPP</v>
          </cell>
          <cell r="D2018" t="str">
            <v>NPP</v>
          </cell>
          <cell r="E2018" t="str">
            <v>OBRA</v>
          </cell>
          <cell r="F2018" t="str">
            <v xml:space="preserve"> Other Medical Professional Services </v>
          </cell>
          <cell r="G2018">
            <v>0</v>
          </cell>
          <cell r="H2018">
            <v>-6.8899999999999961E-2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</row>
        <row r="2019">
          <cell r="C2019" t="str">
            <v>VenturaOBRARX</v>
          </cell>
          <cell r="D2019" t="str">
            <v>RX</v>
          </cell>
          <cell r="E2019" t="str">
            <v>OBRA</v>
          </cell>
          <cell r="F2019" t="str">
            <v xml:space="preserve"> Pharmacy 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</row>
        <row r="2020">
          <cell r="C2020" t="str">
            <v>VenturaOBRALR</v>
          </cell>
          <cell r="D2020" t="str">
            <v>LR</v>
          </cell>
          <cell r="E2020" t="str">
            <v>OBRA</v>
          </cell>
          <cell r="F2020" t="str">
            <v xml:space="preserve"> Laboratory and Radiology </v>
          </cell>
          <cell r="G2020">
            <v>0</v>
          </cell>
          <cell r="H2020">
            <v>-6.8899999999999961E-2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</row>
        <row r="2021">
          <cell r="C2021" t="str">
            <v>VenturaOBRAHCBS</v>
          </cell>
          <cell r="D2021" t="str">
            <v>HCBS</v>
          </cell>
          <cell r="E2021" t="str">
            <v>OBRA</v>
          </cell>
          <cell r="F2021" t="str">
            <v xml:space="preserve"> HCBS 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</row>
        <row r="2022">
          <cell r="C2022" t="str">
            <v>VenturaOBRAOTH</v>
          </cell>
          <cell r="D2022" t="str">
            <v>OTH</v>
          </cell>
          <cell r="E2022" t="str">
            <v>OBRA</v>
          </cell>
          <cell r="F2022" t="str">
            <v xml:space="preserve"> All Others </v>
          </cell>
          <cell r="G2022">
            <v>0</v>
          </cell>
          <cell r="H2022">
            <v>-3.0200000000000005E-2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</row>
        <row r="2023">
          <cell r="C2023" t="str">
            <v>YoloChild MCIP</v>
          </cell>
          <cell r="D2023" t="str">
            <v>IP</v>
          </cell>
          <cell r="E2023" t="str">
            <v>Child MC</v>
          </cell>
          <cell r="F2023" t="str">
            <v xml:space="preserve">Inpatient Hospital Services 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-2.4999999999999467E-3</v>
          </cell>
          <cell r="L2023">
            <v>0</v>
          </cell>
        </row>
        <row r="2024">
          <cell r="C2024" t="str">
            <v>YoloChild MCOP</v>
          </cell>
          <cell r="D2024" t="str">
            <v>OP</v>
          </cell>
          <cell r="E2024" t="str">
            <v>Child MC</v>
          </cell>
          <cell r="F2024" t="str">
            <v xml:space="preserve">Outpatient Facility Services </v>
          </cell>
          <cell r="G2024">
            <v>0</v>
          </cell>
          <cell r="H2024">
            <v>-2.1999999999999797E-3</v>
          </cell>
          <cell r="I2024">
            <v>0</v>
          </cell>
          <cell r="J2024">
            <v>0</v>
          </cell>
          <cell r="K2024">
            <v>-2.4999999999999467E-3</v>
          </cell>
          <cell r="L2024">
            <v>0</v>
          </cell>
        </row>
        <row r="2025">
          <cell r="C2025" t="str">
            <v>YoloChild MCER</v>
          </cell>
          <cell r="D2025" t="str">
            <v>ER</v>
          </cell>
          <cell r="E2025" t="str">
            <v>Child MC</v>
          </cell>
          <cell r="F2025" t="str">
            <v xml:space="preserve">Emergency Room Facility Services 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-2.4999999999999467E-3</v>
          </cell>
          <cell r="L2025">
            <v>0</v>
          </cell>
        </row>
        <row r="2026">
          <cell r="C2026" t="str">
            <v>YoloChild MCLTC</v>
          </cell>
          <cell r="D2026" t="str">
            <v>LTC</v>
          </cell>
          <cell r="E2026" t="str">
            <v>Child MC</v>
          </cell>
          <cell r="F2026" t="str">
            <v xml:space="preserve">Long-Term Care Facility 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-2.4999999999999467E-3</v>
          </cell>
          <cell r="L2026">
            <v>0</v>
          </cell>
        </row>
        <row r="2027">
          <cell r="C2027" t="str">
            <v>YoloChild MCPCP</v>
          </cell>
          <cell r="D2027" t="str">
            <v>PCP</v>
          </cell>
          <cell r="E2027" t="str">
            <v>Child MC</v>
          </cell>
          <cell r="F2027" t="str">
            <v xml:space="preserve">Physician Primary Care Services 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-2.4999999999999467E-3</v>
          </cell>
          <cell r="L2027">
            <v>0</v>
          </cell>
        </row>
        <row r="2028">
          <cell r="C2028" t="str">
            <v>YoloChild MCSP</v>
          </cell>
          <cell r="D2028" t="str">
            <v>SP</v>
          </cell>
          <cell r="E2028" t="str">
            <v>Child MC</v>
          </cell>
          <cell r="F2028" t="str">
            <v xml:space="preserve">Physician Specialty Services 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-2.4999999999999467E-3</v>
          </cell>
          <cell r="L2028">
            <v>0</v>
          </cell>
        </row>
        <row r="2029">
          <cell r="C2029" t="str">
            <v>YoloChild MCFQHC</v>
          </cell>
          <cell r="D2029" t="str">
            <v>FQHC</v>
          </cell>
          <cell r="E2029" t="str">
            <v>Child MC</v>
          </cell>
          <cell r="F2029" t="str">
            <v xml:space="preserve">FQHC Services 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-2.4999999999999467E-3</v>
          </cell>
          <cell r="L2029">
            <v>0</v>
          </cell>
        </row>
        <row r="2030">
          <cell r="C2030" t="str">
            <v>YoloChild MCNPP</v>
          </cell>
          <cell r="D2030" t="str">
            <v>NPP</v>
          </cell>
          <cell r="E2030" t="str">
            <v>Child MC</v>
          </cell>
          <cell r="F2030" t="str">
            <v xml:space="preserve"> Other Medical Professional Services </v>
          </cell>
          <cell r="G2030">
            <v>0</v>
          </cell>
          <cell r="H2030">
            <v>-6.8899999999999961E-2</v>
          </cell>
          <cell r="I2030">
            <v>0</v>
          </cell>
          <cell r="J2030">
            <v>0</v>
          </cell>
          <cell r="K2030">
            <v>-2.4999999999999467E-3</v>
          </cell>
          <cell r="L2030">
            <v>0</v>
          </cell>
        </row>
        <row r="2031">
          <cell r="C2031" t="str">
            <v>YoloChild MCRX</v>
          </cell>
          <cell r="D2031" t="str">
            <v>RX</v>
          </cell>
          <cell r="E2031" t="str">
            <v>Child MC</v>
          </cell>
          <cell r="F2031" t="str">
            <v xml:space="preserve"> Pharmacy </v>
          </cell>
          <cell r="G2031">
            <v>0</v>
          </cell>
          <cell r="H2031">
            <v>0</v>
          </cell>
          <cell r="I2031">
            <v>0</v>
          </cell>
          <cell r="J2031">
            <v>-0.34217433861619639</v>
          </cell>
          <cell r="K2031">
            <v>-2.4999999999999467E-3</v>
          </cell>
          <cell r="L2031">
            <v>0</v>
          </cell>
        </row>
        <row r="2032">
          <cell r="C2032" t="str">
            <v>YoloChild MCLR</v>
          </cell>
          <cell r="D2032" t="str">
            <v>LR</v>
          </cell>
          <cell r="E2032" t="str">
            <v>Child MC</v>
          </cell>
          <cell r="F2032" t="str">
            <v xml:space="preserve"> Laboratory and Radiology </v>
          </cell>
          <cell r="G2032">
            <v>0</v>
          </cell>
          <cell r="H2032">
            <v>-6.8899999999999961E-2</v>
          </cell>
          <cell r="I2032">
            <v>0</v>
          </cell>
          <cell r="J2032">
            <v>0</v>
          </cell>
          <cell r="K2032">
            <v>-2.4999999999999467E-3</v>
          </cell>
          <cell r="L2032">
            <v>0</v>
          </cell>
        </row>
        <row r="2033">
          <cell r="C2033" t="str">
            <v>YoloChild MCHCBS</v>
          </cell>
          <cell r="D2033" t="str">
            <v>HCBS</v>
          </cell>
          <cell r="E2033" t="str">
            <v>Child MC</v>
          </cell>
          <cell r="F2033" t="str">
            <v xml:space="preserve"> HCBS 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-2.4999999999999467E-3</v>
          </cell>
          <cell r="L2033">
            <v>0</v>
          </cell>
        </row>
        <row r="2034">
          <cell r="C2034" t="str">
            <v>YoloChild MCOTH</v>
          </cell>
          <cell r="D2034" t="str">
            <v>OTH</v>
          </cell>
          <cell r="E2034" t="str">
            <v>Child MC</v>
          </cell>
          <cell r="F2034" t="str">
            <v xml:space="preserve"> All Others </v>
          </cell>
          <cell r="G2034">
            <v>0</v>
          </cell>
          <cell r="H2034">
            <v>-3.0200000000000005E-2</v>
          </cell>
          <cell r="I2034">
            <v>0</v>
          </cell>
          <cell r="J2034">
            <v>0</v>
          </cell>
          <cell r="K2034">
            <v>-2.4999999999999467E-3</v>
          </cell>
          <cell r="L2034">
            <v>0</v>
          </cell>
        </row>
        <row r="2035">
          <cell r="C2035" t="str">
            <v>YoloChild HFIP</v>
          </cell>
          <cell r="D2035" t="str">
            <v>IP</v>
          </cell>
          <cell r="E2035" t="str">
            <v>Child HF</v>
          </cell>
          <cell r="F2035" t="str">
            <v xml:space="preserve">Inpatient Hospital Services 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-5.0000000000000044E-3</v>
          </cell>
          <cell r="L2035">
            <v>0</v>
          </cell>
        </row>
        <row r="2036">
          <cell r="C2036" t="str">
            <v>YoloChild HFOP</v>
          </cell>
          <cell r="D2036" t="str">
            <v>OP</v>
          </cell>
          <cell r="E2036" t="str">
            <v>Child HF</v>
          </cell>
          <cell r="F2036" t="str">
            <v xml:space="preserve">Outpatient Facility Services </v>
          </cell>
          <cell r="G2036">
            <v>0</v>
          </cell>
          <cell r="H2036">
            <v>-1.6000000000000458E-3</v>
          </cell>
          <cell r="I2036">
            <v>0</v>
          </cell>
          <cell r="J2036">
            <v>0</v>
          </cell>
          <cell r="K2036">
            <v>-5.0000000000000044E-3</v>
          </cell>
          <cell r="L2036">
            <v>0</v>
          </cell>
        </row>
        <row r="2037">
          <cell r="C2037" t="str">
            <v>YoloChild HFER</v>
          </cell>
          <cell r="D2037" t="str">
            <v>ER</v>
          </cell>
          <cell r="E2037" t="str">
            <v>Child HF</v>
          </cell>
          <cell r="F2037" t="str">
            <v xml:space="preserve">Emergency Room Facility Services 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-5.0000000000000044E-3</v>
          </cell>
          <cell r="L2037">
            <v>0</v>
          </cell>
        </row>
        <row r="2038">
          <cell r="C2038" t="str">
            <v>YoloChild HFLTC</v>
          </cell>
          <cell r="D2038" t="str">
            <v>LTC</v>
          </cell>
          <cell r="E2038" t="str">
            <v>Child HF</v>
          </cell>
          <cell r="F2038" t="str">
            <v xml:space="preserve">Long-Term Care Facility 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-5.0000000000000044E-3</v>
          </cell>
          <cell r="L2038">
            <v>0</v>
          </cell>
        </row>
        <row r="2039">
          <cell r="C2039" t="str">
            <v>YoloChild HFPCP</v>
          </cell>
          <cell r="D2039" t="str">
            <v>PCP</v>
          </cell>
          <cell r="E2039" t="str">
            <v>Child HF</v>
          </cell>
          <cell r="F2039" t="str">
            <v xml:space="preserve">Physician Primary Care Services 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-5.0000000000000044E-3</v>
          </cell>
          <cell r="L2039">
            <v>0</v>
          </cell>
        </row>
        <row r="2040">
          <cell r="C2040" t="str">
            <v>YoloChild HFSP</v>
          </cell>
          <cell r="D2040" t="str">
            <v>SP</v>
          </cell>
          <cell r="E2040" t="str">
            <v>Child HF</v>
          </cell>
          <cell r="F2040" t="str">
            <v xml:space="preserve">Physician Specialty Services 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-5.0000000000000044E-3</v>
          </cell>
          <cell r="L2040">
            <v>0</v>
          </cell>
        </row>
        <row r="2041">
          <cell r="C2041" t="str">
            <v>YoloChild HFFQHC</v>
          </cell>
          <cell r="D2041" t="str">
            <v>FQHC</v>
          </cell>
          <cell r="E2041" t="str">
            <v>Child HF</v>
          </cell>
          <cell r="F2041" t="str">
            <v xml:space="preserve">FQHC Services 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-5.0000000000000044E-3</v>
          </cell>
          <cell r="L2041">
            <v>0</v>
          </cell>
        </row>
        <row r="2042">
          <cell r="C2042" t="str">
            <v>YoloChild HFNPP</v>
          </cell>
          <cell r="D2042" t="str">
            <v>NPP</v>
          </cell>
          <cell r="E2042" t="str">
            <v>Child HF</v>
          </cell>
          <cell r="F2042" t="str">
            <v xml:space="preserve"> Other Medical Professional Services </v>
          </cell>
          <cell r="G2042">
            <v>0</v>
          </cell>
          <cell r="H2042">
            <v>-5.1200000000000023E-2</v>
          </cell>
          <cell r="I2042">
            <v>0</v>
          </cell>
          <cell r="J2042">
            <v>0</v>
          </cell>
          <cell r="K2042">
            <v>-5.0000000000000044E-3</v>
          </cell>
          <cell r="L2042">
            <v>0</v>
          </cell>
        </row>
        <row r="2043">
          <cell r="C2043" t="str">
            <v>YoloChild HFRX</v>
          </cell>
          <cell r="D2043" t="str">
            <v>RX</v>
          </cell>
          <cell r="E2043" t="str">
            <v>Child HF</v>
          </cell>
          <cell r="F2043" t="str">
            <v xml:space="preserve"> Pharmacy 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-5.0000000000000044E-3</v>
          </cell>
          <cell r="L2043">
            <v>0</v>
          </cell>
        </row>
        <row r="2044">
          <cell r="C2044" t="str">
            <v>YoloChild HFLR</v>
          </cell>
          <cell r="D2044" t="str">
            <v>LR</v>
          </cell>
          <cell r="E2044" t="str">
            <v>Child HF</v>
          </cell>
          <cell r="F2044" t="str">
            <v xml:space="preserve"> Laboratory and Radiology </v>
          </cell>
          <cell r="G2044">
            <v>0</v>
          </cell>
          <cell r="H2044">
            <v>-5.1200000000000023E-2</v>
          </cell>
          <cell r="I2044">
            <v>0</v>
          </cell>
          <cell r="J2044">
            <v>0</v>
          </cell>
          <cell r="K2044">
            <v>-5.0000000000000044E-3</v>
          </cell>
          <cell r="L2044">
            <v>0</v>
          </cell>
        </row>
        <row r="2045">
          <cell r="C2045" t="str">
            <v>YoloChild HFHCBS</v>
          </cell>
          <cell r="D2045" t="str">
            <v>HCBS</v>
          </cell>
          <cell r="E2045" t="str">
            <v>Child HF</v>
          </cell>
          <cell r="F2045" t="str">
            <v xml:space="preserve"> HCBS 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-5.0000000000000044E-3</v>
          </cell>
          <cell r="L2045">
            <v>0</v>
          </cell>
        </row>
        <row r="2046">
          <cell r="C2046" t="str">
            <v>YoloChild HFOTH</v>
          </cell>
          <cell r="D2046" t="str">
            <v>OTH</v>
          </cell>
          <cell r="E2046" t="str">
            <v>Child HF</v>
          </cell>
          <cell r="F2046" t="str">
            <v xml:space="preserve"> All Others </v>
          </cell>
          <cell r="G2046">
            <v>0</v>
          </cell>
          <cell r="H2046">
            <v>-2.2199999999999998E-2</v>
          </cell>
          <cell r="I2046">
            <v>0</v>
          </cell>
          <cell r="J2046">
            <v>0</v>
          </cell>
          <cell r="K2046">
            <v>-5.0000000000000044E-3</v>
          </cell>
          <cell r="L2046">
            <v>0</v>
          </cell>
        </row>
        <row r="2047">
          <cell r="C2047" t="str">
            <v>YoloAdultIP</v>
          </cell>
          <cell r="D2047" t="str">
            <v>IP</v>
          </cell>
          <cell r="E2047" t="str">
            <v>Adult</v>
          </cell>
          <cell r="F2047" t="str">
            <v xml:space="preserve">Inpatient Hospital Services 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-1.5000000000000013E-2</v>
          </cell>
          <cell r="L2047">
            <v>0</v>
          </cell>
        </row>
        <row r="2048">
          <cell r="C2048" t="str">
            <v>YoloAdultOP</v>
          </cell>
          <cell r="D2048" t="str">
            <v>OP</v>
          </cell>
          <cell r="E2048" t="str">
            <v>Adult</v>
          </cell>
          <cell r="F2048" t="str">
            <v xml:space="preserve">Outpatient Facility Services </v>
          </cell>
          <cell r="G2048">
            <v>0</v>
          </cell>
          <cell r="H2048">
            <v>-1.0499999999999954E-2</v>
          </cell>
          <cell r="I2048">
            <v>0</v>
          </cell>
          <cell r="J2048">
            <v>0</v>
          </cell>
          <cell r="K2048">
            <v>-1.5000000000000013E-2</v>
          </cell>
          <cell r="L2048">
            <v>0</v>
          </cell>
        </row>
        <row r="2049">
          <cell r="C2049" t="str">
            <v>YoloAdultER</v>
          </cell>
          <cell r="D2049" t="str">
            <v>ER</v>
          </cell>
          <cell r="E2049" t="str">
            <v>Adult</v>
          </cell>
          <cell r="F2049" t="str">
            <v xml:space="preserve">Emergency Room Facility Services 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-1.5000000000000013E-2</v>
          </cell>
          <cell r="L2049">
            <v>0</v>
          </cell>
        </row>
        <row r="2050">
          <cell r="C2050" t="str">
            <v>YoloAdultLTC</v>
          </cell>
          <cell r="D2050" t="str">
            <v>LTC</v>
          </cell>
          <cell r="E2050" t="str">
            <v>Adult</v>
          </cell>
          <cell r="F2050" t="str">
            <v xml:space="preserve">Long-Term Care Facility 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-1.5000000000000013E-2</v>
          </cell>
          <cell r="L2050">
            <v>0</v>
          </cell>
        </row>
        <row r="2051">
          <cell r="C2051" t="str">
            <v>YoloAdultPCP</v>
          </cell>
          <cell r="D2051" t="str">
            <v>PCP</v>
          </cell>
          <cell r="E2051" t="str">
            <v>Adult</v>
          </cell>
          <cell r="F2051" t="str">
            <v xml:space="preserve">Physician Primary Care Services </v>
          </cell>
          <cell r="G2051">
            <v>0</v>
          </cell>
          <cell r="H2051">
            <v>-4.3300000000000005E-2</v>
          </cell>
          <cell r="I2051">
            <v>0</v>
          </cell>
          <cell r="J2051">
            <v>0</v>
          </cell>
          <cell r="K2051">
            <v>-1.5000000000000013E-2</v>
          </cell>
          <cell r="L2051">
            <v>0</v>
          </cell>
        </row>
        <row r="2052">
          <cell r="C2052" t="str">
            <v>YoloAdultSP</v>
          </cell>
          <cell r="D2052" t="str">
            <v>SP</v>
          </cell>
          <cell r="E2052" t="str">
            <v>Adult</v>
          </cell>
          <cell r="F2052" t="str">
            <v xml:space="preserve">Physician Specialty Services 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-1.5000000000000013E-2</v>
          </cell>
          <cell r="L2052">
            <v>0</v>
          </cell>
        </row>
        <row r="2053">
          <cell r="C2053" t="str">
            <v>YoloAdultFQHC</v>
          </cell>
          <cell r="D2053" t="str">
            <v>FQHC</v>
          </cell>
          <cell r="E2053" t="str">
            <v>Adult</v>
          </cell>
          <cell r="F2053" t="str">
            <v xml:space="preserve">FQHC Services 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-1.5000000000000013E-2</v>
          </cell>
          <cell r="L2053">
            <v>0</v>
          </cell>
        </row>
        <row r="2054">
          <cell r="C2054" t="str">
            <v>YoloAdultNPP</v>
          </cell>
          <cell r="D2054" t="str">
            <v>NPP</v>
          </cell>
          <cell r="E2054" t="str">
            <v>Adult</v>
          </cell>
          <cell r="F2054" t="str">
            <v xml:space="preserve"> Other Medical Professional Services </v>
          </cell>
          <cell r="G2054">
            <v>0</v>
          </cell>
          <cell r="H2054">
            <v>-6.8899999999999961E-2</v>
          </cell>
          <cell r="I2054">
            <v>0</v>
          </cell>
          <cell r="J2054">
            <v>0</v>
          </cell>
          <cell r="K2054">
            <v>-1.5000000000000013E-2</v>
          </cell>
          <cell r="L2054">
            <v>0</v>
          </cell>
        </row>
        <row r="2055">
          <cell r="C2055" t="str">
            <v>YoloAdultRX</v>
          </cell>
          <cell r="D2055" t="str">
            <v>RX</v>
          </cell>
          <cell r="E2055" t="str">
            <v>Adult</v>
          </cell>
          <cell r="F2055" t="str">
            <v xml:space="preserve"> Pharmacy </v>
          </cell>
          <cell r="G2055">
            <v>0</v>
          </cell>
          <cell r="H2055">
            <v>0</v>
          </cell>
          <cell r="I2055">
            <v>-5.2444462350365595E-2</v>
          </cell>
          <cell r="J2055">
            <v>0</v>
          </cell>
          <cell r="K2055">
            <v>-1.5000000000000013E-2</v>
          </cell>
          <cell r="L2055">
            <v>0</v>
          </cell>
        </row>
        <row r="2056">
          <cell r="C2056" t="str">
            <v>YoloAdultLR</v>
          </cell>
          <cell r="D2056" t="str">
            <v>LR</v>
          </cell>
          <cell r="E2056" t="str">
            <v>Adult</v>
          </cell>
          <cell r="F2056" t="str">
            <v xml:space="preserve"> Laboratory and Radiology </v>
          </cell>
          <cell r="G2056">
            <v>0</v>
          </cell>
          <cell r="H2056">
            <v>-6.8899999999999961E-2</v>
          </cell>
          <cell r="I2056">
            <v>0</v>
          </cell>
          <cell r="J2056">
            <v>0</v>
          </cell>
          <cell r="K2056">
            <v>-1.5000000000000013E-2</v>
          </cell>
          <cell r="L2056">
            <v>0</v>
          </cell>
        </row>
        <row r="2057">
          <cell r="C2057" t="str">
            <v>YoloAdultHCBS</v>
          </cell>
          <cell r="D2057" t="str">
            <v>HCBS</v>
          </cell>
          <cell r="E2057" t="str">
            <v>Adult</v>
          </cell>
          <cell r="F2057" t="str">
            <v xml:space="preserve"> HCBS </v>
          </cell>
          <cell r="G2057">
            <v>6.9295890443554775E-2</v>
          </cell>
          <cell r="H2057">
            <v>0</v>
          </cell>
          <cell r="I2057">
            <v>0</v>
          </cell>
          <cell r="J2057">
            <v>0</v>
          </cell>
          <cell r="K2057">
            <v>-1.5000000000000013E-2</v>
          </cell>
          <cell r="L2057">
            <v>0</v>
          </cell>
        </row>
        <row r="2058">
          <cell r="C2058" t="str">
            <v>YoloAdultOTH</v>
          </cell>
          <cell r="D2058" t="str">
            <v>OTH</v>
          </cell>
          <cell r="E2058" t="str">
            <v>Adult</v>
          </cell>
          <cell r="F2058" t="str">
            <v xml:space="preserve"> All Others </v>
          </cell>
          <cell r="G2058">
            <v>0</v>
          </cell>
          <cell r="H2058">
            <v>-3.0200000000000005E-2</v>
          </cell>
          <cell r="I2058">
            <v>0</v>
          </cell>
          <cell r="J2058">
            <v>0</v>
          </cell>
          <cell r="K2058">
            <v>-1.5000000000000013E-2</v>
          </cell>
          <cell r="L2058">
            <v>0</v>
          </cell>
        </row>
        <row r="2059">
          <cell r="C2059" t="str">
            <v>YoloAged&amp;DisabledNonDualIP</v>
          </cell>
          <cell r="D2059" t="str">
            <v>IP</v>
          </cell>
          <cell r="E2059" t="str">
            <v>Aged&amp;DisabledNonDual</v>
          </cell>
          <cell r="F2059" t="str">
            <v xml:space="preserve">Inpatient Hospital Services 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</row>
        <row r="2060">
          <cell r="C2060" t="str">
            <v>YoloAged&amp;DisabledNonDualOP</v>
          </cell>
          <cell r="D2060" t="str">
            <v>OP</v>
          </cell>
          <cell r="E2060" t="str">
            <v>Aged&amp;DisabledNonDual</v>
          </cell>
          <cell r="F2060" t="str">
            <v xml:space="preserve">Outpatient Facility Services </v>
          </cell>
          <cell r="G2060">
            <v>0</v>
          </cell>
          <cell r="H2060">
            <v>-1.3100000000000001E-2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</row>
        <row r="2061">
          <cell r="C2061" t="str">
            <v>YoloAged&amp;DisabledNonDualER</v>
          </cell>
          <cell r="D2061" t="str">
            <v>ER</v>
          </cell>
          <cell r="E2061" t="str">
            <v>Aged&amp;DisabledNonDual</v>
          </cell>
          <cell r="F2061" t="str">
            <v xml:space="preserve">Emergency Room Facility Services 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</row>
        <row r="2062">
          <cell r="C2062" t="str">
            <v>YoloAged&amp;DisabledNonDualLTC</v>
          </cell>
          <cell r="D2062" t="str">
            <v>LTC</v>
          </cell>
          <cell r="E2062" t="str">
            <v>Aged&amp;DisabledNonDual</v>
          </cell>
          <cell r="F2062" t="str">
            <v xml:space="preserve">Long-Term Care Facility 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</row>
        <row r="2063">
          <cell r="C2063" t="str">
            <v>YoloAged&amp;DisabledNonDualPCP</v>
          </cell>
          <cell r="D2063" t="str">
            <v>PCP</v>
          </cell>
          <cell r="E2063" t="str">
            <v>Aged&amp;DisabledNonDual</v>
          </cell>
          <cell r="F2063" t="str">
            <v xml:space="preserve">Physician Primary Care Services </v>
          </cell>
          <cell r="G2063">
            <v>0</v>
          </cell>
          <cell r="H2063">
            <v>-6.030000000000002E-2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</row>
        <row r="2064">
          <cell r="C2064" t="str">
            <v>YoloAged&amp;DisabledNonDualSP</v>
          </cell>
          <cell r="D2064" t="str">
            <v>SP</v>
          </cell>
          <cell r="E2064" t="str">
            <v>Aged&amp;DisabledNonDual</v>
          </cell>
          <cell r="F2064" t="str">
            <v xml:space="preserve">Physician Specialty Services 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</row>
        <row r="2065">
          <cell r="C2065" t="str">
            <v>YoloAged&amp;DisabledNonDualFQHC</v>
          </cell>
          <cell r="D2065" t="str">
            <v>FQHC</v>
          </cell>
          <cell r="E2065" t="str">
            <v>Aged&amp;DisabledNonDual</v>
          </cell>
          <cell r="F2065" t="str">
            <v xml:space="preserve">FQHC Services 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</row>
        <row r="2066">
          <cell r="C2066" t="str">
            <v>YoloAged&amp;DisabledNonDualNPP</v>
          </cell>
          <cell r="D2066" t="str">
            <v>NPP</v>
          </cell>
          <cell r="E2066" t="str">
            <v>Aged&amp;DisabledNonDual</v>
          </cell>
          <cell r="F2066" t="str">
            <v xml:space="preserve"> Other Medical Professional Services </v>
          </cell>
          <cell r="G2066">
            <v>0</v>
          </cell>
          <cell r="H2066">
            <v>-6.8899999999999961E-2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</row>
        <row r="2067">
          <cell r="C2067" t="str">
            <v>YoloAged&amp;DisabledNonDualRX</v>
          </cell>
          <cell r="D2067" t="str">
            <v>RX</v>
          </cell>
          <cell r="E2067" t="str">
            <v>Aged&amp;DisabledNonDual</v>
          </cell>
          <cell r="F2067" t="str">
            <v xml:space="preserve"> Pharmacy </v>
          </cell>
          <cell r="G2067">
            <v>0</v>
          </cell>
          <cell r="H2067">
            <v>0</v>
          </cell>
          <cell r="I2067">
            <v>-1.9666698728347143E-2</v>
          </cell>
          <cell r="J2067">
            <v>-2.9201563557832433E-3</v>
          </cell>
          <cell r="K2067">
            <v>0</v>
          </cell>
          <cell r="L2067">
            <v>0</v>
          </cell>
        </row>
        <row r="2068">
          <cell r="C2068" t="str">
            <v>YoloAged&amp;DisabledNonDualLR</v>
          </cell>
          <cell r="D2068" t="str">
            <v>LR</v>
          </cell>
          <cell r="E2068" t="str">
            <v>Aged&amp;DisabledNonDual</v>
          </cell>
          <cell r="F2068" t="str">
            <v xml:space="preserve"> Laboratory and Radiology </v>
          </cell>
          <cell r="G2068">
            <v>0</v>
          </cell>
          <cell r="H2068">
            <v>-6.8899999999999961E-2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</row>
        <row r="2069">
          <cell r="C2069" t="str">
            <v>YoloAged&amp;DisabledNonDualHCBS</v>
          </cell>
          <cell r="D2069" t="str">
            <v>HCBS</v>
          </cell>
          <cell r="E2069" t="str">
            <v>Aged&amp;DisabledNonDual</v>
          </cell>
          <cell r="F2069" t="str">
            <v xml:space="preserve"> HCBS </v>
          </cell>
          <cell r="G2069">
            <v>2.0638626334235077E-2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</row>
        <row r="2070">
          <cell r="C2070" t="str">
            <v>YoloAged&amp;DisabledNonDualOTH</v>
          </cell>
          <cell r="D2070" t="str">
            <v>OTH</v>
          </cell>
          <cell r="E2070" t="str">
            <v>Aged&amp;DisabledNonDual</v>
          </cell>
          <cell r="F2070" t="str">
            <v xml:space="preserve"> All Others </v>
          </cell>
          <cell r="G2070">
            <v>0</v>
          </cell>
          <cell r="H2070">
            <v>-3.0200000000000005E-2</v>
          </cell>
          <cell r="I2070">
            <v>0</v>
          </cell>
          <cell r="J2070">
            <v>0</v>
          </cell>
          <cell r="K2070">
            <v>0</v>
          </cell>
          <cell r="L2070">
            <v>-2.6407659584812837E-3</v>
          </cell>
        </row>
        <row r="2071">
          <cell r="C2071" t="str">
            <v>YoloDisabledDualIP</v>
          </cell>
          <cell r="D2071" t="str">
            <v>IP</v>
          </cell>
          <cell r="E2071" t="str">
            <v>DisabledDual</v>
          </cell>
          <cell r="F2071" t="str">
            <v xml:space="preserve">Inpatient Hospital Services 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</row>
        <row r="2072">
          <cell r="C2072" t="str">
            <v>YoloDisabledDualOP</v>
          </cell>
          <cell r="D2072" t="str">
            <v>OP</v>
          </cell>
          <cell r="E2072" t="str">
            <v>DisabledDual</v>
          </cell>
          <cell r="F2072" t="str">
            <v xml:space="preserve">Outpatient Facility Services 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</row>
        <row r="2073">
          <cell r="C2073" t="str">
            <v>YoloDisabledDualER</v>
          </cell>
          <cell r="D2073" t="str">
            <v>ER</v>
          </cell>
          <cell r="E2073" t="str">
            <v>DisabledDual</v>
          </cell>
          <cell r="F2073" t="str">
            <v xml:space="preserve">Emergency Room Facility Services 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</row>
        <row r="2074">
          <cell r="C2074" t="str">
            <v>YoloDisabledDualLTC</v>
          </cell>
          <cell r="D2074" t="str">
            <v>LTC</v>
          </cell>
          <cell r="E2074" t="str">
            <v>DisabledDual</v>
          </cell>
          <cell r="F2074" t="str">
            <v xml:space="preserve">Long-Term Care Facility 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</row>
        <row r="2075">
          <cell r="C2075" t="str">
            <v>YoloDisabledDualPCP</v>
          </cell>
          <cell r="D2075" t="str">
            <v>PCP</v>
          </cell>
          <cell r="E2075" t="str">
            <v>DisabledDual</v>
          </cell>
          <cell r="F2075" t="str">
            <v xml:space="preserve">Physician Primary Care Services 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</row>
        <row r="2076">
          <cell r="C2076" t="str">
            <v>YoloDisabledDualSP</v>
          </cell>
          <cell r="D2076" t="str">
            <v>SP</v>
          </cell>
          <cell r="E2076" t="str">
            <v>DisabledDual</v>
          </cell>
          <cell r="F2076" t="str">
            <v xml:space="preserve">Physician Specialty Services 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</row>
        <row r="2077">
          <cell r="C2077" t="str">
            <v>YoloDisabledDualFQHC</v>
          </cell>
          <cell r="D2077" t="str">
            <v>FQHC</v>
          </cell>
          <cell r="E2077" t="str">
            <v>DisabledDual</v>
          </cell>
          <cell r="F2077" t="str">
            <v xml:space="preserve">FQHC Services 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</row>
        <row r="2078">
          <cell r="C2078" t="str">
            <v>YoloDisabledDualNPP</v>
          </cell>
          <cell r="D2078" t="str">
            <v>NPP</v>
          </cell>
          <cell r="E2078" t="str">
            <v>DisabledDual</v>
          </cell>
          <cell r="F2078" t="str">
            <v xml:space="preserve"> Other Medical Professional Services 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</row>
        <row r="2079">
          <cell r="C2079" t="str">
            <v>YoloDisabledDualRX</v>
          </cell>
          <cell r="D2079" t="str">
            <v>RX</v>
          </cell>
          <cell r="E2079" t="str">
            <v>DisabledDual</v>
          </cell>
          <cell r="F2079" t="str">
            <v xml:space="preserve"> Pharmacy 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</row>
        <row r="2080">
          <cell r="C2080" t="str">
            <v>YoloDisabledDualLR</v>
          </cell>
          <cell r="D2080" t="str">
            <v>LR</v>
          </cell>
          <cell r="E2080" t="str">
            <v>DisabledDual</v>
          </cell>
          <cell r="F2080" t="str">
            <v xml:space="preserve"> Laboratory and Radiology 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</row>
        <row r="2081">
          <cell r="C2081" t="str">
            <v>YoloDisabledDualHCBS</v>
          </cell>
          <cell r="D2081" t="str">
            <v>HCBS</v>
          </cell>
          <cell r="E2081" t="str">
            <v>DisabledDual</v>
          </cell>
          <cell r="F2081" t="str">
            <v xml:space="preserve"> HCBS </v>
          </cell>
          <cell r="G2081">
            <v>5.182449305810799E-3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</row>
        <row r="2082">
          <cell r="C2082" t="str">
            <v>YoloDisabledDualOTH</v>
          </cell>
          <cell r="D2082" t="str">
            <v>OTH</v>
          </cell>
          <cell r="E2082" t="str">
            <v>DisabledDual</v>
          </cell>
          <cell r="F2082" t="str">
            <v xml:space="preserve"> All Others 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-5.3879759319322984E-3</v>
          </cell>
        </row>
        <row r="2083">
          <cell r="C2083" t="str">
            <v>YoloAgedDualIP</v>
          </cell>
          <cell r="D2083" t="str">
            <v>IP</v>
          </cell>
          <cell r="E2083" t="str">
            <v>AgedDual</v>
          </cell>
          <cell r="F2083" t="str">
            <v xml:space="preserve">Inpatient Hospital Services 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</row>
        <row r="2084">
          <cell r="C2084" t="str">
            <v>YoloAgedDualOP</v>
          </cell>
          <cell r="D2084" t="str">
            <v>OP</v>
          </cell>
          <cell r="E2084" t="str">
            <v>AgedDual</v>
          </cell>
          <cell r="F2084" t="str">
            <v xml:space="preserve">Outpatient Facility Services 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</row>
        <row r="2085">
          <cell r="C2085" t="str">
            <v>YoloAgedDualER</v>
          </cell>
          <cell r="D2085" t="str">
            <v>ER</v>
          </cell>
          <cell r="E2085" t="str">
            <v>AgedDual</v>
          </cell>
          <cell r="F2085" t="str">
            <v xml:space="preserve">Emergency Room Facility Services 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</row>
        <row r="2086">
          <cell r="C2086" t="str">
            <v>YoloAgedDualLTC</v>
          </cell>
          <cell r="D2086" t="str">
            <v>LTC</v>
          </cell>
          <cell r="E2086" t="str">
            <v>AgedDual</v>
          </cell>
          <cell r="F2086" t="str">
            <v xml:space="preserve">Long-Term Care Facility 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</row>
        <row r="2087">
          <cell r="C2087" t="str">
            <v>YoloAgedDualPCP</v>
          </cell>
          <cell r="D2087" t="str">
            <v>PCP</v>
          </cell>
          <cell r="E2087" t="str">
            <v>AgedDual</v>
          </cell>
          <cell r="F2087" t="str">
            <v xml:space="preserve">Physician Primary Care Services 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</row>
        <row r="2088">
          <cell r="C2088" t="str">
            <v>YoloAgedDualSP</v>
          </cell>
          <cell r="D2088" t="str">
            <v>SP</v>
          </cell>
          <cell r="E2088" t="str">
            <v>AgedDual</v>
          </cell>
          <cell r="F2088" t="str">
            <v xml:space="preserve">Physician Specialty Services 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</row>
        <row r="2089">
          <cell r="C2089" t="str">
            <v>YoloAgedDualFQHC</v>
          </cell>
          <cell r="D2089" t="str">
            <v>FQHC</v>
          </cell>
          <cell r="E2089" t="str">
            <v>AgedDual</v>
          </cell>
          <cell r="F2089" t="str">
            <v xml:space="preserve">FQHC Services 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</row>
        <row r="2090">
          <cell r="C2090" t="str">
            <v>YoloAgedDualNPP</v>
          </cell>
          <cell r="D2090" t="str">
            <v>NPP</v>
          </cell>
          <cell r="E2090" t="str">
            <v>AgedDual</v>
          </cell>
          <cell r="F2090" t="str">
            <v xml:space="preserve"> Other Medical Professional Services 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</row>
        <row r="2091">
          <cell r="C2091" t="str">
            <v>YoloAgedDualRX</v>
          </cell>
          <cell r="D2091" t="str">
            <v>RX</v>
          </cell>
          <cell r="E2091" t="str">
            <v>AgedDual</v>
          </cell>
          <cell r="F2091" t="str">
            <v xml:space="preserve"> Pharmacy 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</row>
        <row r="2092">
          <cell r="C2092" t="str">
            <v>YoloAgedDualLR</v>
          </cell>
          <cell r="D2092" t="str">
            <v>LR</v>
          </cell>
          <cell r="E2092" t="str">
            <v>AgedDual</v>
          </cell>
          <cell r="F2092" t="str">
            <v xml:space="preserve"> Laboratory and Radiology 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</row>
        <row r="2093">
          <cell r="C2093" t="str">
            <v>YoloAgedDualHCBS</v>
          </cell>
          <cell r="D2093" t="str">
            <v>HCBS</v>
          </cell>
          <cell r="E2093" t="str">
            <v>AgedDual</v>
          </cell>
          <cell r="F2093" t="str">
            <v xml:space="preserve"> HCBS </v>
          </cell>
          <cell r="G2093">
            <v>6.6500371810356285E-3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</row>
        <row r="2094">
          <cell r="C2094" t="str">
            <v>YoloAgedDualOTH</v>
          </cell>
          <cell r="D2094" t="str">
            <v>OTH</v>
          </cell>
          <cell r="E2094" t="str">
            <v>AgedDual</v>
          </cell>
          <cell r="F2094" t="str">
            <v xml:space="preserve"> All Others 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-1.3584570895379899E-2</v>
          </cell>
        </row>
        <row r="2095">
          <cell r="C2095" t="str">
            <v>YoloBCCTPIP</v>
          </cell>
          <cell r="D2095" t="str">
            <v>IP</v>
          </cell>
          <cell r="E2095" t="str">
            <v>BCCTP</v>
          </cell>
          <cell r="F2095" t="str">
            <v xml:space="preserve">Inpatient Hospital Services 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</row>
        <row r="2096">
          <cell r="C2096" t="str">
            <v>YoloBCCTPOP</v>
          </cell>
          <cell r="D2096" t="str">
            <v>OP</v>
          </cell>
          <cell r="E2096" t="str">
            <v>BCCTP</v>
          </cell>
          <cell r="F2096" t="str">
            <v xml:space="preserve">Outpatient Facility Services 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</row>
        <row r="2097">
          <cell r="C2097" t="str">
            <v>YoloBCCTPER</v>
          </cell>
          <cell r="D2097" t="str">
            <v>ER</v>
          </cell>
          <cell r="E2097" t="str">
            <v>BCCTP</v>
          </cell>
          <cell r="F2097" t="str">
            <v xml:space="preserve">Emergency Room Facility Services 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</row>
        <row r="2098">
          <cell r="C2098" t="str">
            <v>YoloBCCTPLTC</v>
          </cell>
          <cell r="D2098" t="str">
            <v>LTC</v>
          </cell>
          <cell r="E2098" t="str">
            <v>BCCTP</v>
          </cell>
          <cell r="F2098" t="str">
            <v xml:space="preserve">Long-Term Care Facility 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</row>
        <row r="2099">
          <cell r="C2099" t="str">
            <v>YoloBCCTPPCP</v>
          </cell>
          <cell r="D2099" t="str">
            <v>PCP</v>
          </cell>
          <cell r="E2099" t="str">
            <v>BCCTP</v>
          </cell>
          <cell r="F2099" t="str">
            <v xml:space="preserve">Physician Primary Care Services 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</row>
        <row r="2100">
          <cell r="C2100" t="str">
            <v>YoloBCCTPSP</v>
          </cell>
          <cell r="D2100" t="str">
            <v>SP</v>
          </cell>
          <cell r="E2100" t="str">
            <v>BCCTP</v>
          </cell>
          <cell r="F2100" t="str">
            <v xml:space="preserve">Physician Specialty Services 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</row>
        <row r="2101">
          <cell r="C2101" t="str">
            <v>YoloBCCTPFQHC</v>
          </cell>
          <cell r="D2101" t="str">
            <v>FQHC</v>
          </cell>
          <cell r="E2101" t="str">
            <v>BCCTP</v>
          </cell>
          <cell r="F2101" t="str">
            <v xml:space="preserve">FQHC Services 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</row>
        <row r="2102">
          <cell r="C2102" t="str">
            <v>YoloBCCTPNPP</v>
          </cell>
          <cell r="D2102" t="str">
            <v>NPP</v>
          </cell>
          <cell r="E2102" t="str">
            <v>BCCTP</v>
          </cell>
          <cell r="F2102" t="str">
            <v xml:space="preserve"> Other Medical Professional Services 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</row>
        <row r="2103">
          <cell r="C2103" t="str">
            <v>YoloBCCTPRX</v>
          </cell>
          <cell r="D2103" t="str">
            <v>RX</v>
          </cell>
          <cell r="E2103" t="str">
            <v>BCCTP</v>
          </cell>
          <cell r="F2103" t="str">
            <v xml:space="preserve"> Pharmacy 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</row>
        <row r="2104">
          <cell r="C2104" t="str">
            <v>YoloBCCTPLR</v>
          </cell>
          <cell r="D2104" t="str">
            <v>LR</v>
          </cell>
          <cell r="E2104" t="str">
            <v>BCCTP</v>
          </cell>
          <cell r="F2104" t="str">
            <v xml:space="preserve"> Laboratory and Radiology 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</row>
        <row r="2105">
          <cell r="C2105" t="str">
            <v>YoloBCCTPHCBS</v>
          </cell>
          <cell r="D2105" t="str">
            <v>HCBS</v>
          </cell>
          <cell r="E2105" t="str">
            <v>BCCTP</v>
          </cell>
          <cell r="F2105" t="str">
            <v xml:space="preserve"> HCBS 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</row>
        <row r="2106">
          <cell r="C2106" t="str">
            <v>YoloBCCTPOTH</v>
          </cell>
          <cell r="D2106" t="str">
            <v>OTH</v>
          </cell>
          <cell r="E2106" t="str">
            <v>BCCTP</v>
          </cell>
          <cell r="F2106" t="str">
            <v xml:space="preserve"> All Others 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</row>
        <row r="2107">
          <cell r="C2107" t="str">
            <v>YoloAIDSNonDualIP</v>
          </cell>
          <cell r="D2107" t="str">
            <v>IP</v>
          </cell>
          <cell r="E2107" t="str">
            <v>AIDSNonDual</v>
          </cell>
          <cell r="F2107" t="str">
            <v xml:space="preserve">Inpatient Hospital Services 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</row>
        <row r="2108">
          <cell r="C2108" t="str">
            <v>YoloAIDSNonDualOP</v>
          </cell>
          <cell r="D2108" t="str">
            <v>OP</v>
          </cell>
          <cell r="E2108" t="str">
            <v>AIDSNonDual</v>
          </cell>
          <cell r="F2108" t="str">
            <v xml:space="preserve">Outpatient Facility Services </v>
          </cell>
          <cell r="G2108">
            <v>0</v>
          </cell>
          <cell r="H2108">
            <v>-1.3100000000000001E-2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</row>
        <row r="2109">
          <cell r="C2109" t="str">
            <v>YoloAIDSNonDualER</v>
          </cell>
          <cell r="D2109" t="str">
            <v>ER</v>
          </cell>
          <cell r="E2109" t="str">
            <v>AIDSNonDual</v>
          </cell>
          <cell r="F2109" t="str">
            <v xml:space="preserve">Emergency Room Facility Services 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</row>
        <row r="2110">
          <cell r="C2110" t="str">
            <v>YoloAIDSNonDualLTC</v>
          </cell>
          <cell r="D2110" t="str">
            <v>LTC</v>
          </cell>
          <cell r="E2110" t="str">
            <v>AIDSNonDual</v>
          </cell>
          <cell r="F2110" t="str">
            <v xml:space="preserve">Long-Term Care Facility 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</row>
        <row r="2111">
          <cell r="C2111" t="str">
            <v>YoloAIDSNonDualPCP</v>
          </cell>
          <cell r="D2111" t="str">
            <v>PCP</v>
          </cell>
          <cell r="E2111" t="str">
            <v>AIDSNonDual</v>
          </cell>
          <cell r="F2111" t="str">
            <v xml:space="preserve">Physician Primary Care Services </v>
          </cell>
          <cell r="G2111">
            <v>0</v>
          </cell>
          <cell r="H2111">
            <v>-6.030000000000002E-2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</row>
        <row r="2112">
          <cell r="C2112" t="str">
            <v>YoloAIDSNonDualSP</v>
          </cell>
          <cell r="D2112" t="str">
            <v>SP</v>
          </cell>
          <cell r="E2112" t="str">
            <v>AIDSNonDual</v>
          </cell>
          <cell r="F2112" t="str">
            <v xml:space="preserve">Physician Specialty Services 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</row>
        <row r="2113">
          <cell r="C2113" t="str">
            <v>YoloAIDSNonDualFQHC</v>
          </cell>
          <cell r="D2113" t="str">
            <v>FQHC</v>
          </cell>
          <cell r="E2113" t="str">
            <v>AIDSNonDual</v>
          </cell>
          <cell r="F2113" t="str">
            <v xml:space="preserve">FQHC Services 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</row>
        <row r="2114">
          <cell r="C2114" t="str">
            <v>YoloAIDSNonDualNPP</v>
          </cell>
          <cell r="D2114" t="str">
            <v>NPP</v>
          </cell>
          <cell r="E2114" t="str">
            <v>AIDSNonDual</v>
          </cell>
          <cell r="F2114" t="str">
            <v xml:space="preserve"> Other Medical Professional Services </v>
          </cell>
          <cell r="G2114">
            <v>0</v>
          </cell>
          <cell r="H2114">
            <v>-6.8899999999999961E-2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</row>
        <row r="2115">
          <cell r="C2115" t="str">
            <v>YoloAIDSNonDualRX</v>
          </cell>
          <cell r="D2115" t="str">
            <v>RX</v>
          </cell>
          <cell r="E2115" t="str">
            <v>AIDSNonDual</v>
          </cell>
          <cell r="F2115" t="str">
            <v xml:space="preserve"> Pharmacy 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</row>
        <row r="2116">
          <cell r="C2116" t="str">
            <v>YoloAIDSNonDualLR</v>
          </cell>
          <cell r="D2116" t="str">
            <v>LR</v>
          </cell>
          <cell r="E2116" t="str">
            <v>AIDSNonDual</v>
          </cell>
          <cell r="F2116" t="str">
            <v xml:space="preserve"> Laboratory and Radiology </v>
          </cell>
          <cell r="G2116">
            <v>0</v>
          </cell>
          <cell r="H2116">
            <v>-6.8899999999999961E-2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</row>
        <row r="2117">
          <cell r="C2117" t="str">
            <v>YoloAIDSNonDualHCBS</v>
          </cell>
          <cell r="D2117" t="str">
            <v>HCBS</v>
          </cell>
          <cell r="E2117" t="str">
            <v>AIDSNonDual</v>
          </cell>
          <cell r="F2117" t="str">
            <v xml:space="preserve"> HCBS 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</row>
        <row r="2118">
          <cell r="C2118" t="str">
            <v>YoloAIDSNonDualOTH</v>
          </cell>
          <cell r="D2118" t="str">
            <v>OTH</v>
          </cell>
          <cell r="E2118" t="str">
            <v>AIDSNonDual</v>
          </cell>
          <cell r="F2118" t="str">
            <v xml:space="preserve"> All Others </v>
          </cell>
          <cell r="G2118">
            <v>0</v>
          </cell>
          <cell r="H2118">
            <v>-3.0200000000000005E-2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</row>
        <row r="2119">
          <cell r="C2119" t="str">
            <v>YoloAIDSDualIP</v>
          </cell>
          <cell r="D2119" t="str">
            <v>IP</v>
          </cell>
          <cell r="E2119" t="str">
            <v>AIDSDual</v>
          </cell>
          <cell r="F2119" t="str">
            <v xml:space="preserve">Inpatient Hospital Services 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</row>
        <row r="2120">
          <cell r="C2120" t="str">
            <v>YoloAIDSDualOP</v>
          </cell>
          <cell r="D2120" t="str">
            <v>OP</v>
          </cell>
          <cell r="E2120" t="str">
            <v>AIDSDual</v>
          </cell>
          <cell r="F2120" t="str">
            <v xml:space="preserve">Outpatient Facility Services 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</row>
        <row r="2121">
          <cell r="C2121" t="str">
            <v>YoloAIDSDualER</v>
          </cell>
          <cell r="D2121" t="str">
            <v>ER</v>
          </cell>
          <cell r="E2121" t="str">
            <v>AIDSDual</v>
          </cell>
          <cell r="F2121" t="str">
            <v xml:space="preserve">Emergency Room Facility Services 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</row>
        <row r="2122">
          <cell r="C2122" t="str">
            <v>YoloAIDSDualLTC</v>
          </cell>
          <cell r="D2122" t="str">
            <v>LTC</v>
          </cell>
          <cell r="E2122" t="str">
            <v>AIDSDual</v>
          </cell>
          <cell r="F2122" t="str">
            <v xml:space="preserve">Long-Term Care Facility 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</row>
        <row r="2123">
          <cell r="C2123" t="str">
            <v>YoloAIDSDualPCP</v>
          </cell>
          <cell r="D2123" t="str">
            <v>PCP</v>
          </cell>
          <cell r="E2123" t="str">
            <v>AIDSDual</v>
          </cell>
          <cell r="F2123" t="str">
            <v xml:space="preserve">Physician Primary Care Services 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</row>
        <row r="2124">
          <cell r="C2124" t="str">
            <v>YoloAIDSDualSP</v>
          </cell>
          <cell r="D2124" t="str">
            <v>SP</v>
          </cell>
          <cell r="E2124" t="str">
            <v>AIDSDual</v>
          </cell>
          <cell r="F2124" t="str">
            <v xml:space="preserve">Physician Specialty Services 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</row>
        <row r="2125">
          <cell r="C2125" t="str">
            <v>YoloAIDSDualFQHC</v>
          </cell>
          <cell r="D2125" t="str">
            <v>FQHC</v>
          </cell>
          <cell r="E2125" t="str">
            <v>AIDSDual</v>
          </cell>
          <cell r="F2125" t="str">
            <v xml:space="preserve">FQHC Services 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</row>
        <row r="2126">
          <cell r="C2126" t="str">
            <v>YoloAIDSDualNPP</v>
          </cell>
          <cell r="D2126" t="str">
            <v>NPP</v>
          </cell>
          <cell r="E2126" t="str">
            <v>AIDSDual</v>
          </cell>
          <cell r="F2126" t="str">
            <v xml:space="preserve"> Other Medical Professional Services 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</row>
        <row r="2127">
          <cell r="C2127" t="str">
            <v>YoloAIDSDualRX</v>
          </cell>
          <cell r="D2127" t="str">
            <v>RX</v>
          </cell>
          <cell r="E2127" t="str">
            <v>AIDSDual</v>
          </cell>
          <cell r="F2127" t="str">
            <v xml:space="preserve"> Pharmacy 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</row>
        <row r="2128">
          <cell r="C2128" t="str">
            <v>YoloAIDSDualLR</v>
          </cell>
          <cell r="D2128" t="str">
            <v>LR</v>
          </cell>
          <cell r="E2128" t="str">
            <v>AIDSDual</v>
          </cell>
          <cell r="F2128" t="str">
            <v xml:space="preserve"> Laboratory and Radiology 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</row>
        <row r="2129">
          <cell r="C2129" t="str">
            <v>YoloAIDSDualHCBS</v>
          </cell>
          <cell r="D2129" t="str">
            <v>HCBS</v>
          </cell>
          <cell r="E2129" t="str">
            <v>AIDSDual</v>
          </cell>
          <cell r="F2129" t="str">
            <v xml:space="preserve"> HCBS 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</row>
        <row r="2130">
          <cell r="C2130" t="str">
            <v>YoloAIDSDualOTH</v>
          </cell>
          <cell r="D2130" t="str">
            <v>OTH</v>
          </cell>
          <cell r="E2130" t="str">
            <v>AIDSDual</v>
          </cell>
          <cell r="F2130" t="str">
            <v xml:space="preserve"> All Others 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</row>
        <row r="2131">
          <cell r="C2131" t="str">
            <v>YoloLTCNonDualIP</v>
          </cell>
          <cell r="D2131" t="str">
            <v>IP</v>
          </cell>
          <cell r="E2131" t="str">
            <v>LTCNonDual</v>
          </cell>
          <cell r="F2131" t="str">
            <v xml:space="preserve">Inpatient Hospital Services 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</row>
        <row r="2132">
          <cell r="C2132" t="str">
            <v>YoloLTCNonDualOP</v>
          </cell>
          <cell r="D2132" t="str">
            <v>OP</v>
          </cell>
          <cell r="E2132" t="str">
            <v>LTCNonDual</v>
          </cell>
          <cell r="F2132" t="str">
            <v xml:space="preserve">Outpatient Facility Services </v>
          </cell>
          <cell r="G2132">
            <v>0</v>
          </cell>
          <cell r="H2132">
            <v>-1.3100000000000001E-2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</row>
        <row r="2133">
          <cell r="C2133" t="str">
            <v>YoloLTCNonDualER</v>
          </cell>
          <cell r="D2133" t="str">
            <v>ER</v>
          </cell>
          <cell r="E2133" t="str">
            <v>LTCNonDual</v>
          </cell>
          <cell r="F2133" t="str">
            <v xml:space="preserve">Emergency Room Facility Services 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</row>
        <row r="2134">
          <cell r="C2134" t="str">
            <v>YoloLTCNonDualLTC</v>
          </cell>
          <cell r="D2134" t="str">
            <v>LTC</v>
          </cell>
          <cell r="E2134" t="str">
            <v>LTCNonDual</v>
          </cell>
          <cell r="F2134" t="str">
            <v xml:space="preserve">Long-Term Care Facility 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</row>
        <row r="2135">
          <cell r="C2135" t="str">
            <v>YoloLTCNonDualPCP</v>
          </cell>
          <cell r="D2135" t="str">
            <v>PCP</v>
          </cell>
          <cell r="E2135" t="str">
            <v>LTCNonDual</v>
          </cell>
          <cell r="F2135" t="str">
            <v xml:space="preserve">Physician Primary Care Services </v>
          </cell>
          <cell r="G2135">
            <v>0</v>
          </cell>
          <cell r="H2135">
            <v>-6.030000000000002E-2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</row>
        <row r="2136">
          <cell r="C2136" t="str">
            <v>YoloLTCNonDualSP</v>
          </cell>
          <cell r="D2136" t="str">
            <v>SP</v>
          </cell>
          <cell r="E2136" t="str">
            <v>LTCNonDual</v>
          </cell>
          <cell r="F2136" t="str">
            <v xml:space="preserve">Physician Specialty Services 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</row>
        <row r="2137">
          <cell r="C2137" t="str">
            <v>YoloLTCNonDualFQHC</v>
          </cell>
          <cell r="D2137" t="str">
            <v>FQHC</v>
          </cell>
          <cell r="E2137" t="str">
            <v>LTCNonDual</v>
          </cell>
          <cell r="F2137" t="str">
            <v xml:space="preserve">FQHC Services 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</row>
        <row r="2138">
          <cell r="C2138" t="str">
            <v>YoloLTCNonDualNPP</v>
          </cell>
          <cell r="D2138" t="str">
            <v>NPP</v>
          </cell>
          <cell r="E2138" t="str">
            <v>LTCNonDual</v>
          </cell>
          <cell r="F2138" t="str">
            <v xml:space="preserve"> Other Medical Professional Services </v>
          </cell>
          <cell r="G2138">
            <v>0</v>
          </cell>
          <cell r="H2138">
            <v>-6.8899999999999961E-2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</row>
        <row r="2139">
          <cell r="C2139" t="str">
            <v>YoloLTCNonDualRX</v>
          </cell>
          <cell r="D2139" t="str">
            <v>RX</v>
          </cell>
          <cell r="E2139" t="str">
            <v>LTCNonDual</v>
          </cell>
          <cell r="F2139" t="str">
            <v xml:space="preserve"> Pharmacy 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</row>
        <row r="2140">
          <cell r="C2140" t="str">
            <v>YoloLTCNonDualLR</v>
          </cell>
          <cell r="D2140" t="str">
            <v>LR</v>
          </cell>
          <cell r="E2140" t="str">
            <v>LTCNonDual</v>
          </cell>
          <cell r="F2140" t="str">
            <v xml:space="preserve"> Laboratory and Radiology </v>
          </cell>
          <cell r="G2140">
            <v>0</v>
          </cell>
          <cell r="H2140">
            <v>-6.8899999999999961E-2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</row>
        <row r="2141">
          <cell r="C2141" t="str">
            <v>YoloLTCNonDualHCBS</v>
          </cell>
          <cell r="D2141" t="str">
            <v>HCBS</v>
          </cell>
          <cell r="E2141" t="str">
            <v>LTCNonDual</v>
          </cell>
          <cell r="F2141" t="str">
            <v xml:space="preserve"> HCBS </v>
          </cell>
          <cell r="G2141">
            <v>8.1759487837818945E-2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</row>
        <row r="2142">
          <cell r="C2142" t="str">
            <v>YoloLTCNonDualOTH</v>
          </cell>
          <cell r="D2142" t="str">
            <v>OTH</v>
          </cell>
          <cell r="E2142" t="str">
            <v>LTCNonDual</v>
          </cell>
          <cell r="F2142" t="str">
            <v xml:space="preserve"> All Others </v>
          </cell>
          <cell r="G2142">
            <v>0</v>
          </cell>
          <cell r="H2142">
            <v>-3.0200000000000005E-2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</row>
        <row r="2143">
          <cell r="C2143" t="str">
            <v>YoloLTCDualIP</v>
          </cell>
          <cell r="D2143" t="str">
            <v>IP</v>
          </cell>
          <cell r="E2143" t="str">
            <v>LTCDual</v>
          </cell>
          <cell r="F2143" t="str">
            <v xml:space="preserve">Inpatient Hospital Services 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</row>
        <row r="2144">
          <cell r="C2144" t="str">
            <v>YoloLTCDualOP</v>
          </cell>
          <cell r="D2144" t="str">
            <v>OP</v>
          </cell>
          <cell r="E2144" t="str">
            <v>LTCDual</v>
          </cell>
          <cell r="F2144" t="str">
            <v xml:space="preserve">Outpatient Facility Services 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</row>
        <row r="2145">
          <cell r="C2145" t="str">
            <v>YoloLTCDualER</v>
          </cell>
          <cell r="D2145" t="str">
            <v>ER</v>
          </cell>
          <cell r="E2145" t="str">
            <v>LTCDual</v>
          </cell>
          <cell r="F2145" t="str">
            <v xml:space="preserve">Emergency Room Facility Services 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</row>
        <row r="2146">
          <cell r="C2146" t="str">
            <v>YoloLTCDualLTC</v>
          </cell>
          <cell r="D2146" t="str">
            <v>LTC</v>
          </cell>
          <cell r="E2146" t="str">
            <v>LTCDual</v>
          </cell>
          <cell r="F2146" t="str">
            <v xml:space="preserve">Long-Term Care Facility 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</row>
        <row r="2147">
          <cell r="C2147" t="str">
            <v>YoloLTCDualPCP</v>
          </cell>
          <cell r="D2147" t="str">
            <v>PCP</v>
          </cell>
          <cell r="E2147" t="str">
            <v>LTCDual</v>
          </cell>
          <cell r="F2147" t="str">
            <v xml:space="preserve">Physician Primary Care Services 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</row>
        <row r="2148">
          <cell r="C2148" t="str">
            <v>YoloLTCDualSP</v>
          </cell>
          <cell r="D2148" t="str">
            <v>SP</v>
          </cell>
          <cell r="E2148" t="str">
            <v>LTCDual</v>
          </cell>
          <cell r="F2148" t="str">
            <v xml:space="preserve">Physician Specialty Services 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</row>
        <row r="2149">
          <cell r="C2149" t="str">
            <v>YoloLTCDualFQHC</v>
          </cell>
          <cell r="D2149" t="str">
            <v>FQHC</v>
          </cell>
          <cell r="E2149" t="str">
            <v>LTCDual</v>
          </cell>
          <cell r="F2149" t="str">
            <v xml:space="preserve">FQHC Services 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</row>
        <row r="2150">
          <cell r="C2150" t="str">
            <v>YoloLTCDualNPP</v>
          </cell>
          <cell r="D2150" t="str">
            <v>NPP</v>
          </cell>
          <cell r="E2150" t="str">
            <v>LTCDual</v>
          </cell>
          <cell r="F2150" t="str">
            <v xml:space="preserve"> Other Medical Professional Services 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</row>
        <row r="2151">
          <cell r="C2151" t="str">
            <v>YoloLTCDualRX</v>
          </cell>
          <cell r="D2151" t="str">
            <v>RX</v>
          </cell>
          <cell r="E2151" t="str">
            <v>LTCDual</v>
          </cell>
          <cell r="F2151" t="str">
            <v xml:space="preserve"> Pharmacy 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</row>
        <row r="2152">
          <cell r="C2152" t="str">
            <v>YoloLTCDualLR</v>
          </cell>
          <cell r="D2152" t="str">
            <v>LR</v>
          </cell>
          <cell r="E2152" t="str">
            <v>LTCDual</v>
          </cell>
          <cell r="F2152" t="str">
            <v xml:space="preserve"> Laboratory and Radiology 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</row>
        <row r="2153">
          <cell r="C2153" t="str">
            <v>YoloLTCDualHCBS</v>
          </cell>
          <cell r="D2153" t="str">
            <v>HCBS</v>
          </cell>
          <cell r="E2153" t="str">
            <v>LTCDual</v>
          </cell>
          <cell r="F2153" t="str">
            <v xml:space="preserve"> HCBS 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</row>
        <row r="2154">
          <cell r="C2154" t="str">
            <v>YoloLTCDualOTH</v>
          </cell>
          <cell r="D2154" t="str">
            <v>OTH</v>
          </cell>
          <cell r="E2154" t="str">
            <v>LTCDual</v>
          </cell>
          <cell r="F2154" t="str">
            <v xml:space="preserve"> All Others 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</row>
        <row r="2155">
          <cell r="C2155" t="str">
            <v>YoloOBRAIP</v>
          </cell>
          <cell r="D2155" t="str">
            <v>IP</v>
          </cell>
          <cell r="E2155" t="str">
            <v>OBRA</v>
          </cell>
          <cell r="F2155" t="str">
            <v xml:space="preserve">Inpatient Hospital Services 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</row>
        <row r="2156">
          <cell r="C2156" t="str">
            <v>YoloOBRAOP</v>
          </cell>
          <cell r="D2156" t="str">
            <v>OP</v>
          </cell>
          <cell r="E2156" t="str">
            <v>OBRA</v>
          </cell>
          <cell r="F2156" t="str">
            <v xml:space="preserve">Outpatient Facility Services </v>
          </cell>
          <cell r="G2156">
            <v>0</v>
          </cell>
          <cell r="H2156">
            <v>-2.1999999999999797E-3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</row>
        <row r="2157">
          <cell r="C2157" t="str">
            <v>YoloOBRAER</v>
          </cell>
          <cell r="D2157" t="str">
            <v>ER</v>
          </cell>
          <cell r="E2157" t="str">
            <v>OBRA</v>
          </cell>
          <cell r="F2157" t="str">
            <v xml:space="preserve">Emergency Room Facility Services 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</row>
        <row r="2158">
          <cell r="C2158" t="str">
            <v>YoloOBRALTC</v>
          </cell>
          <cell r="D2158" t="str">
            <v>LTC</v>
          </cell>
          <cell r="E2158" t="str">
            <v>OBRA</v>
          </cell>
          <cell r="F2158" t="str">
            <v xml:space="preserve">Long-Term Care Facility 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</row>
        <row r="2159">
          <cell r="C2159" t="str">
            <v>YoloOBRAPCP</v>
          </cell>
          <cell r="D2159" t="str">
            <v>PCP</v>
          </cell>
          <cell r="E2159" t="str">
            <v>OBRA</v>
          </cell>
          <cell r="F2159" t="str">
            <v xml:space="preserve">Physician Primary Care Services 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</row>
        <row r="2160">
          <cell r="C2160" t="str">
            <v>YoloOBRASP</v>
          </cell>
          <cell r="D2160" t="str">
            <v>SP</v>
          </cell>
          <cell r="E2160" t="str">
            <v>OBRA</v>
          </cell>
          <cell r="F2160" t="str">
            <v xml:space="preserve">Physician Specialty Services 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</row>
        <row r="2161">
          <cell r="C2161" t="str">
            <v>YoloOBRAFQHC</v>
          </cell>
          <cell r="D2161" t="str">
            <v>FQHC</v>
          </cell>
          <cell r="E2161" t="str">
            <v>OBRA</v>
          </cell>
          <cell r="F2161" t="str">
            <v xml:space="preserve">FQHC Services 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</row>
        <row r="2162">
          <cell r="C2162" t="str">
            <v>YoloOBRANPP</v>
          </cell>
          <cell r="D2162" t="str">
            <v>NPP</v>
          </cell>
          <cell r="E2162" t="str">
            <v>OBRA</v>
          </cell>
          <cell r="F2162" t="str">
            <v xml:space="preserve"> Other Medical Professional Services </v>
          </cell>
          <cell r="G2162">
            <v>0</v>
          </cell>
          <cell r="H2162">
            <v>-6.8899999999999961E-2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</row>
        <row r="2163">
          <cell r="C2163" t="str">
            <v>YoloOBRARX</v>
          </cell>
          <cell r="D2163" t="str">
            <v>RX</v>
          </cell>
          <cell r="E2163" t="str">
            <v>OBRA</v>
          </cell>
          <cell r="F2163" t="str">
            <v xml:space="preserve"> Pharmacy 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</row>
        <row r="2164">
          <cell r="C2164" t="str">
            <v>YoloOBRALR</v>
          </cell>
          <cell r="D2164" t="str">
            <v>LR</v>
          </cell>
          <cell r="E2164" t="str">
            <v>OBRA</v>
          </cell>
          <cell r="F2164" t="str">
            <v xml:space="preserve"> Laboratory and Radiology </v>
          </cell>
          <cell r="G2164">
            <v>0</v>
          </cell>
          <cell r="H2164">
            <v>-6.8899999999999961E-2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</row>
        <row r="2165">
          <cell r="C2165" t="str">
            <v>YoloOBRAHCBS</v>
          </cell>
          <cell r="D2165" t="str">
            <v>HCBS</v>
          </cell>
          <cell r="E2165" t="str">
            <v>OBRA</v>
          </cell>
          <cell r="F2165" t="str">
            <v xml:space="preserve"> HCBS 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</row>
        <row r="2166">
          <cell r="C2166" t="str">
            <v>YoloOBRAOTH</v>
          </cell>
          <cell r="D2166" t="str">
            <v>OTH</v>
          </cell>
          <cell r="E2166" t="str">
            <v>OBRA</v>
          </cell>
          <cell r="F2166" t="str">
            <v xml:space="preserve"> All Others </v>
          </cell>
          <cell r="G2166">
            <v>0</v>
          </cell>
          <cell r="H2166">
            <v>-3.0200000000000005E-2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Notes"/>
      <sheetName val="Rate_Summary"/>
      <sheetName val="IHS_LB_Impact_Old"/>
      <sheetName val="IHS_MP_Impact_Old"/>
      <sheetName val="IHS_UB_Impact_Old"/>
      <sheetName val="Increments_LB"/>
      <sheetName val="Increments_UB"/>
      <sheetName val="Rate_Comparison"/>
      <sheetName val="ICFDD_Impact"/>
      <sheetName val="IHS_Impact"/>
      <sheetName val="LTC_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Prop56_AddOn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</sheetNames>
    <sheetDataSet>
      <sheetData sheetId="0">
        <row r="5">
          <cell r="B5" t="str">
            <v>San Luis Obisp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5">
          <cell r="B15">
            <v>-1.4999999999999999E-2</v>
          </cell>
        </row>
      </sheetData>
      <sheetData sheetId="31">
        <row r="11">
          <cell r="C11" t="str">
            <v>501-Util</v>
          </cell>
        </row>
      </sheetData>
      <sheetData sheetId="32">
        <row r="11">
          <cell r="C11" t="str">
            <v>501-Util</v>
          </cell>
        </row>
      </sheetData>
      <sheetData sheetId="33">
        <row r="1">
          <cell r="D1" t="str">
            <v>501</v>
          </cell>
        </row>
      </sheetData>
      <sheetData sheetId="34">
        <row r="6">
          <cell r="A6" t="str">
            <v>501Child</v>
          </cell>
          <cell r="B6" t="str">
            <v>CenCalChild</v>
          </cell>
          <cell r="C6" t="str">
            <v>CenCal</v>
          </cell>
          <cell r="E6" t="str">
            <v>CenCal</v>
          </cell>
          <cell r="F6" t="str">
            <v>San Luis Obispo</v>
          </cell>
          <cell r="G6" t="str">
            <v>501</v>
          </cell>
          <cell r="H6" t="str">
            <v>Child</v>
          </cell>
          <cell r="I6">
            <v>268989</v>
          </cell>
          <cell r="J6">
            <v>21376.584374379025</v>
          </cell>
          <cell r="K6">
            <v>953.64127340727066</v>
          </cell>
          <cell r="L6">
            <v>20.325106841920771</v>
          </cell>
          <cell r="M6">
            <v>1.6152383975723459</v>
          </cell>
          <cell r="N6">
            <v>5.5403955589552766E-2</v>
          </cell>
          <cell r="O6">
            <v>3.4094741901263242E-2</v>
          </cell>
          <cell r="P6">
            <v>1.7047370950631617</v>
          </cell>
          <cell r="Q6">
            <v>458555.52646394481</v>
          </cell>
        </row>
        <row r="7">
          <cell r="A7" t="str">
            <v>501Adult</v>
          </cell>
          <cell r="B7" t="str">
            <v>CenCalAdult</v>
          </cell>
          <cell r="C7" t="str">
            <v>CenCal</v>
          </cell>
          <cell r="F7" t="str">
            <v>San Luis Obispo</v>
          </cell>
          <cell r="G7" t="str">
            <v>501</v>
          </cell>
          <cell r="H7" t="str">
            <v>Adult</v>
          </cell>
          <cell r="I7">
            <v>90552</v>
          </cell>
          <cell r="J7">
            <v>17683.573894164969</v>
          </cell>
          <cell r="K7">
            <v>2343.4367736767781</v>
          </cell>
          <cell r="L7">
            <v>20.820912845604838</v>
          </cell>
          <cell r="M7">
            <v>4.066041068659132</v>
          </cell>
          <cell r="N7">
            <v>0.13946842715717339</v>
          </cell>
          <cell r="O7">
            <v>8.5826724404414384E-2</v>
          </cell>
          <cell r="P7">
            <v>4.2913362202207201</v>
          </cell>
          <cell r="Q7">
            <v>388589.07741342665</v>
          </cell>
        </row>
        <row r="8">
          <cell r="A8" t="str">
            <v>501SPD</v>
          </cell>
          <cell r="B8" t="str">
            <v>CenCalSPD</v>
          </cell>
          <cell r="C8" t="str">
            <v>CenCal</v>
          </cell>
          <cell r="F8" t="str">
            <v>San Luis Obispo</v>
          </cell>
          <cell r="G8" t="str">
            <v>501</v>
          </cell>
          <cell r="H8" t="str">
            <v>SPD</v>
          </cell>
          <cell r="I8">
            <v>36236</v>
          </cell>
          <cell r="J8">
            <v>9182.0117327058724</v>
          </cell>
          <cell r="K8">
            <v>3040.7368581650976</v>
          </cell>
          <cell r="L8">
            <v>21.599922184824756</v>
          </cell>
          <cell r="M8">
            <v>5.473306626741218</v>
          </cell>
          <cell r="N8">
            <v>0.18773874972990984</v>
          </cell>
          <cell r="O8">
            <v>0.11553153829532914</v>
          </cell>
          <cell r="P8">
            <v>5.7765769147664567</v>
          </cell>
          <cell r="Q8">
            <v>209320.04108347732</v>
          </cell>
        </row>
        <row r="9">
          <cell r="A9" t="str">
            <v>501SPD/Full-Dual</v>
          </cell>
          <cell r="B9" t="str">
            <v>CenCalSPD/Full-Dual</v>
          </cell>
          <cell r="C9" t="str">
            <v>CenCal</v>
          </cell>
          <cell r="F9" t="str">
            <v>San Luis Obispo</v>
          </cell>
          <cell r="G9" t="str">
            <v>501</v>
          </cell>
          <cell r="H9" t="str">
            <v>SPD/Full-Dual</v>
          </cell>
          <cell r="I9">
            <v>63151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A10" t="str">
            <v>501BCCTP</v>
          </cell>
          <cell r="B10" t="str">
            <v>CenCalBCCTP</v>
          </cell>
          <cell r="C10" t="str">
            <v>CenCal</v>
          </cell>
          <cell r="F10" t="str">
            <v>San Luis Obispo</v>
          </cell>
          <cell r="G10" t="str">
            <v>501</v>
          </cell>
          <cell r="H10" t="str">
            <v>BCCTP</v>
          </cell>
          <cell r="I10">
            <v>690</v>
          </cell>
          <cell r="J10">
            <v>386.54186813742075</v>
          </cell>
          <cell r="K10">
            <v>6722.4672719551445</v>
          </cell>
          <cell r="L10">
            <v>20.860571574274147</v>
          </cell>
          <cell r="M10">
            <v>11.686209140194645</v>
          </cell>
          <cell r="N10">
            <v>0.40084622380614876</v>
          </cell>
          <cell r="O10">
            <v>0.24667459926532231</v>
          </cell>
          <cell r="P10">
            <v>12.333729963266116</v>
          </cell>
          <cell r="Q10">
            <v>8510.2736746536193</v>
          </cell>
        </row>
        <row r="11">
          <cell r="A11" t="str">
            <v>501LTC</v>
          </cell>
          <cell r="B11" t="str">
            <v>CenCalLTC</v>
          </cell>
          <cell r="C11" t="str">
            <v>CenCal</v>
          </cell>
          <cell r="F11" t="str">
            <v>San Luis Obispo</v>
          </cell>
          <cell r="G11" t="str">
            <v>501</v>
          </cell>
          <cell r="H11" t="str">
            <v>LTC</v>
          </cell>
          <cell r="I11">
            <v>167</v>
          </cell>
          <cell r="J11">
            <v>49.762282089616654</v>
          </cell>
          <cell r="K11">
            <v>3575.7328447628734</v>
          </cell>
          <cell r="L11">
            <v>20.498725098763135</v>
          </cell>
          <cell r="M11">
            <v>6.1081637176177015</v>
          </cell>
          <cell r="N11">
            <v>0.20951485047237497</v>
          </cell>
          <cell r="O11">
            <v>0.12893221567530769</v>
          </cell>
          <cell r="P11">
            <v>6.4466107837653839</v>
          </cell>
          <cell r="Q11">
            <v>1076.5840008888192</v>
          </cell>
        </row>
        <row r="12">
          <cell r="A12" t="str">
            <v>501LTC/Full-Dual</v>
          </cell>
          <cell r="B12" t="str">
            <v>CenCalLTC/Full-Dual</v>
          </cell>
          <cell r="C12" t="str">
            <v>CenCal</v>
          </cell>
          <cell r="F12" t="str">
            <v>San Luis Obispo</v>
          </cell>
          <cell r="G12" t="str">
            <v>501</v>
          </cell>
          <cell r="H12" t="str">
            <v>LTC/Full-Dual</v>
          </cell>
          <cell r="I12">
            <v>4643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501OBRA</v>
          </cell>
          <cell r="B13" t="str">
            <v>CenCalOBRA</v>
          </cell>
          <cell r="C13" t="str">
            <v>CenCal</v>
          </cell>
          <cell r="F13" t="str">
            <v>San Luis Obispo</v>
          </cell>
          <cell r="G13" t="str">
            <v>501</v>
          </cell>
          <cell r="H13" t="str">
            <v>OBRA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501ALL COAs</v>
          </cell>
          <cell r="B14" t="str">
            <v>CenCalALL COAs</v>
          </cell>
          <cell r="C14" t="str">
            <v>CenCal</v>
          </cell>
          <cell r="F14" t="str">
            <v>San Luis Obispo</v>
          </cell>
          <cell r="G14" t="str">
            <v>501</v>
          </cell>
          <cell r="H14" t="str">
            <v>ALL COAs</v>
          </cell>
          <cell r="I14">
            <v>464428</v>
          </cell>
          <cell r="J14">
            <v>16545.822902324409</v>
          </cell>
          <cell r="K14">
            <v>1257.7658750500032</v>
          </cell>
          <cell r="L14">
            <v>17.555180407003213</v>
          </cell>
          <cell r="M14">
            <v>2.1748985822301425</v>
          </cell>
          <cell r="N14">
            <v>7.4600742926099889E-2</v>
          </cell>
          <cell r="O14">
            <v>4.5908149492984537E-2</v>
          </cell>
          <cell r="P14">
            <v>2.2954074746492266</v>
          </cell>
        </row>
        <row r="15">
          <cell r="A15" t="str">
            <v>501Total Revenue</v>
          </cell>
          <cell r="B15" t="str">
            <v>CenCalALL COAs</v>
          </cell>
          <cell r="C15" t="str">
            <v>CenCal</v>
          </cell>
          <cell r="F15" t="str">
            <v>San Luis Obispo</v>
          </cell>
          <cell r="G15" t="str">
            <v>501</v>
          </cell>
          <cell r="H15" t="str">
            <v>Total Revenue</v>
          </cell>
          <cell r="M15">
            <v>1010083.7987479806</v>
          </cell>
          <cell r="N15">
            <v>34646.673835682719</v>
          </cell>
          <cell r="O15">
            <v>21321.030052727823</v>
          </cell>
          <cell r="P15">
            <v>1066051.502636391</v>
          </cell>
          <cell r="Q15">
            <v>1066051.502636391</v>
          </cell>
        </row>
        <row r="16">
          <cell r="A16" t="str">
            <v>502Child</v>
          </cell>
          <cell r="B16" t="str">
            <v>CenCalChild</v>
          </cell>
          <cell r="C16" t="str">
            <v>CenCal</v>
          </cell>
          <cell r="E16" t="str">
            <v>CenCal</v>
          </cell>
          <cell r="F16" t="str">
            <v>Santa Barbara</v>
          </cell>
          <cell r="G16" t="str">
            <v>502</v>
          </cell>
          <cell r="H16" t="str">
            <v>Child</v>
          </cell>
          <cell r="I16">
            <v>744991</v>
          </cell>
          <cell r="J16">
            <v>109943.43939634784</v>
          </cell>
          <cell r="K16">
            <v>1770.9224309504064</v>
          </cell>
          <cell r="L16">
            <v>20.433948135729249</v>
          </cell>
          <cell r="M16">
            <v>3.0155780922033468</v>
          </cell>
          <cell r="N16">
            <v>0.10343671556370319</v>
          </cell>
          <cell r="O16">
            <v>6.3653363423817347E-2</v>
          </cell>
          <cell r="P16">
            <v>3.1826681711908673</v>
          </cell>
          <cell r="Q16">
            <v>2371059.1435236554</v>
          </cell>
        </row>
        <row r="17">
          <cell r="A17" t="str">
            <v>502Adult</v>
          </cell>
          <cell r="B17" t="str">
            <v>CenCalAdult</v>
          </cell>
          <cell r="C17" t="str">
            <v>CenCal</v>
          </cell>
          <cell r="F17" t="str">
            <v>Santa Barbara</v>
          </cell>
          <cell r="G17" t="str">
            <v>502</v>
          </cell>
          <cell r="H17" t="str">
            <v>Adult</v>
          </cell>
          <cell r="I17">
            <v>199314</v>
          </cell>
          <cell r="J17">
            <v>31529.73525958151</v>
          </cell>
          <cell r="K17">
            <v>1898.295268345315</v>
          </cell>
          <cell r="L17">
            <v>20.59844721098316</v>
          </cell>
          <cell r="M17">
            <v>3.2584945729891732</v>
          </cell>
          <cell r="N17">
            <v>0.11176894313683181</v>
          </cell>
          <cell r="O17">
            <v>6.8780888084204184E-2</v>
          </cell>
          <cell r="P17">
            <v>3.4390444042102093</v>
          </cell>
          <cell r="Q17">
            <v>685449.69638075365</v>
          </cell>
        </row>
        <row r="18">
          <cell r="A18" t="str">
            <v>502SPD</v>
          </cell>
          <cell r="B18" t="str">
            <v>CenCalSPD</v>
          </cell>
          <cell r="C18" t="str">
            <v>CenCal</v>
          </cell>
          <cell r="F18" t="str">
            <v>Santa Barbara</v>
          </cell>
          <cell r="G18" t="str">
            <v>502</v>
          </cell>
          <cell r="H18" t="str">
            <v>SPD</v>
          </cell>
          <cell r="I18">
            <v>69758</v>
          </cell>
          <cell r="J18">
            <v>14128.228045195723</v>
          </cell>
          <cell r="K18">
            <v>2430.3841357600372</v>
          </cell>
          <cell r="L18">
            <v>21.800416455384369</v>
          </cell>
          <cell r="M18">
            <v>4.4152821921773526</v>
          </cell>
          <cell r="N18">
            <v>0.15144767413800947</v>
          </cell>
          <cell r="O18">
            <v>9.3198568700313511E-2</v>
          </cell>
          <cell r="P18">
            <v>4.6599284350156758</v>
          </cell>
          <cell r="Q18">
            <v>325067.28776982351</v>
          </cell>
        </row>
        <row r="19">
          <cell r="A19" t="str">
            <v>502SPD/Full-Dual</v>
          </cell>
          <cell r="B19" t="str">
            <v>CenCalSPD/Full-Dual</v>
          </cell>
          <cell r="C19" t="str">
            <v>CenCal</v>
          </cell>
          <cell r="F19" t="str">
            <v>Santa Barbara</v>
          </cell>
          <cell r="G19" t="str">
            <v>502</v>
          </cell>
          <cell r="H19" t="str">
            <v>SPD/Full-Dual</v>
          </cell>
          <cell r="I19">
            <v>113512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 t="str">
            <v>502BCCTP</v>
          </cell>
          <cell r="B20" t="str">
            <v>CenCalBCCTP</v>
          </cell>
          <cell r="C20" t="str">
            <v>CenCal</v>
          </cell>
          <cell r="F20" t="str">
            <v>Santa Barbara</v>
          </cell>
          <cell r="G20" t="str">
            <v>502</v>
          </cell>
          <cell r="H20" t="str">
            <v>BCCTP</v>
          </cell>
          <cell r="I20">
            <v>1016</v>
          </cell>
          <cell r="J20">
            <v>460.61266983597119</v>
          </cell>
          <cell r="K20">
            <v>5440.3071240469044</v>
          </cell>
          <cell r="L20">
            <v>21.585245998599756</v>
          </cell>
          <cell r="M20">
            <v>9.7858639650405994</v>
          </cell>
          <cell r="N20">
            <v>0.33566288006735562</v>
          </cell>
          <cell r="O20">
            <v>0.20656177234914194</v>
          </cell>
          <cell r="P20">
            <v>10.328088617457096</v>
          </cell>
          <cell r="Q20">
            <v>10493.33803533641</v>
          </cell>
        </row>
        <row r="21">
          <cell r="A21" t="str">
            <v>502LTC</v>
          </cell>
          <cell r="B21" t="str">
            <v>CenCalLTC</v>
          </cell>
          <cell r="C21" t="str">
            <v>CenCal</v>
          </cell>
          <cell r="F21" t="str">
            <v>Santa Barbara</v>
          </cell>
          <cell r="G21" t="str">
            <v>502</v>
          </cell>
          <cell r="H21" t="str">
            <v>LTC</v>
          </cell>
          <cell r="I21">
            <v>238</v>
          </cell>
          <cell r="J21">
            <v>64.321218267299997</v>
          </cell>
          <cell r="K21">
            <v>3243.0866353260503</v>
          </cell>
          <cell r="L21">
            <v>21.612528302496688</v>
          </cell>
          <cell r="M21">
            <v>5.8409418077860851</v>
          </cell>
          <cell r="N21">
            <v>0.20034892744384988</v>
          </cell>
          <cell r="O21">
            <v>0.12329164765775379</v>
          </cell>
          <cell r="P21">
            <v>6.1645823828876889</v>
          </cell>
          <cell r="Q21">
            <v>1467.1706071272699</v>
          </cell>
        </row>
        <row r="22">
          <cell r="A22" t="str">
            <v>502LTC/Full-Dual</v>
          </cell>
          <cell r="B22" t="str">
            <v>CenCalLTC/Full-Dual</v>
          </cell>
          <cell r="C22" t="str">
            <v>CenCal</v>
          </cell>
          <cell r="F22" t="str">
            <v>Santa Barbara</v>
          </cell>
          <cell r="G22" t="str">
            <v>502</v>
          </cell>
          <cell r="H22" t="str">
            <v>LTC/Full-Dual</v>
          </cell>
          <cell r="I22">
            <v>6276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502OBRA</v>
          </cell>
          <cell r="B23" t="str">
            <v>CenCalOBRA</v>
          </cell>
          <cell r="C23" t="str">
            <v>CenCal</v>
          </cell>
          <cell r="F23" t="str">
            <v>Santa Barbara</v>
          </cell>
          <cell r="G23" t="str">
            <v>502</v>
          </cell>
          <cell r="H23" t="str">
            <v>OBRA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 t="str">
            <v>502ALL COAs</v>
          </cell>
          <cell r="B24" t="str">
            <v>CenCalALL COAs</v>
          </cell>
          <cell r="C24" t="str">
            <v>CenCal</v>
          </cell>
          <cell r="F24" t="str">
            <v>Santa Barbara</v>
          </cell>
          <cell r="G24" t="str">
            <v>502</v>
          </cell>
          <cell r="H24" t="str">
            <v>ALL COAs</v>
          </cell>
          <cell r="I24">
            <v>1135105</v>
          </cell>
          <cell r="J24">
            <v>78562.979403449077</v>
          </cell>
          <cell r="K24">
            <v>1650.5222328073085</v>
          </cell>
          <cell r="L24">
            <v>18.391685531964214</v>
          </cell>
          <cell r="M24">
            <v>2.8326683107818837</v>
          </cell>
          <cell r="N24">
            <v>9.7162765277478857E-2</v>
          </cell>
          <cell r="O24">
            <v>5.9792470939986998E-2</v>
          </cell>
          <cell r="P24">
            <v>2.9896235469993488</v>
          </cell>
        </row>
        <row r="25">
          <cell r="A25" t="str">
            <v>502Total Revenue</v>
          </cell>
          <cell r="B25" t="str">
            <v>CenCalALL COAs</v>
          </cell>
          <cell r="C25" t="str">
            <v>CenCal</v>
          </cell>
          <cell r="F25" t="str">
            <v>Santa Barbara</v>
          </cell>
          <cell r="G25" t="str">
            <v>502</v>
          </cell>
          <cell r="H25" t="str">
            <v>Total Revenue</v>
          </cell>
          <cell r="M25">
            <v>3215375.9629100701</v>
          </cell>
          <cell r="N25">
            <v>110289.94068029264</v>
          </cell>
          <cell r="O25">
            <v>67870.732726333939</v>
          </cell>
          <cell r="P25">
            <v>3393536.6363166957</v>
          </cell>
          <cell r="Q25">
            <v>3393536.6363166957</v>
          </cell>
        </row>
        <row r="26">
          <cell r="A26" t="str">
            <v>503Child</v>
          </cell>
          <cell r="B26" t="str">
            <v>HPSMChild</v>
          </cell>
          <cell r="C26" t="str">
            <v>HPSM</v>
          </cell>
          <cell r="E26" t="str">
            <v>HPSM</v>
          </cell>
          <cell r="F26" t="str">
            <v>San Mateo</v>
          </cell>
          <cell r="G26" t="str">
            <v>503</v>
          </cell>
          <cell r="H26" t="str">
            <v>Child</v>
          </cell>
          <cell r="I26">
            <v>579218</v>
          </cell>
          <cell r="J26">
            <v>51020.202619161602</v>
          </cell>
          <cell r="K26">
            <v>1057.0155475657511</v>
          </cell>
          <cell r="L26">
            <v>18.668662597262795</v>
          </cell>
          <cell r="M26">
            <v>1.644422218130499</v>
          </cell>
          <cell r="N26">
            <v>5.6404983735346935E-2</v>
          </cell>
          <cell r="O26">
            <v>3.4710759221751958E-2</v>
          </cell>
          <cell r="P26">
            <v>1.7355379610875978</v>
          </cell>
          <cell r="Q26">
            <v>1005254.8267452363</v>
          </cell>
        </row>
        <row r="27">
          <cell r="A27" t="str">
            <v>503Adult</v>
          </cell>
          <cell r="B27" t="str">
            <v>HPSMAdult</v>
          </cell>
          <cell r="C27" t="str">
            <v>HPSM</v>
          </cell>
          <cell r="F27" t="str">
            <v>San Mateo</v>
          </cell>
          <cell r="G27" t="str">
            <v>503</v>
          </cell>
          <cell r="H27" t="str">
            <v>Adult</v>
          </cell>
          <cell r="I27">
            <v>163940</v>
          </cell>
          <cell r="J27">
            <v>23346.172084044665</v>
          </cell>
          <cell r="K27">
            <v>1708.8816945744538</v>
          </cell>
          <cell r="L27">
            <v>20.264882072980736</v>
          </cell>
          <cell r="M27">
            <v>2.8858571681022323</v>
          </cell>
          <cell r="N27">
            <v>9.8987185185564694E-2</v>
          </cell>
          <cell r="O27">
            <v>6.0915190883424425E-2</v>
          </cell>
          <cell r="P27">
            <v>3.0457595441712213</v>
          </cell>
          <cell r="Q27">
            <v>499321.81967143004</v>
          </cell>
        </row>
        <row r="28">
          <cell r="A28" t="str">
            <v>503SPD</v>
          </cell>
          <cell r="B28" t="str">
            <v>HPSMSPD</v>
          </cell>
          <cell r="C28" t="str">
            <v>HPSM</v>
          </cell>
          <cell r="F28" t="str">
            <v>San Mateo</v>
          </cell>
          <cell r="G28" t="str">
            <v>503</v>
          </cell>
          <cell r="H28" t="str">
            <v>SPD</v>
          </cell>
          <cell r="I28">
            <v>88622</v>
          </cell>
          <cell r="J28">
            <v>16436.34794151489</v>
          </cell>
          <cell r="K28">
            <v>2225.5893039897396</v>
          </cell>
          <cell r="L28">
            <v>20.540534331186361</v>
          </cell>
          <cell r="M28">
            <v>3.8095661254768669</v>
          </cell>
          <cell r="N28">
            <v>0.1306711335915548</v>
          </cell>
          <cell r="O28">
            <v>8.0413005287110637E-2</v>
          </cell>
          <cell r="P28">
            <v>4.020650264355532</v>
          </cell>
          <cell r="Q28">
            <v>356318.06772771594</v>
          </cell>
        </row>
        <row r="29">
          <cell r="A29" t="str">
            <v>503SPD/Full-Dual</v>
          </cell>
          <cell r="B29" t="str">
            <v>HPSMSPD/Full-Dual</v>
          </cell>
          <cell r="C29" t="str">
            <v>HPSM</v>
          </cell>
          <cell r="F29" t="str">
            <v>San Mateo</v>
          </cell>
          <cell r="G29" t="str">
            <v>503</v>
          </cell>
          <cell r="H29" t="str">
            <v>SPD/Full-Dual</v>
          </cell>
          <cell r="I29">
            <v>72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 t="str">
            <v>503BCCTP</v>
          </cell>
          <cell r="B30" t="str">
            <v>HPSMBCCTP</v>
          </cell>
          <cell r="C30" t="str">
            <v>HPSM</v>
          </cell>
          <cell r="F30" t="str">
            <v>San Mateo</v>
          </cell>
          <cell r="G30" t="str">
            <v>503</v>
          </cell>
          <cell r="H30" t="str">
            <v>BCCTP</v>
          </cell>
          <cell r="I30">
            <v>1367</v>
          </cell>
          <cell r="J30">
            <v>544.83307583467501</v>
          </cell>
          <cell r="K30">
            <v>4782.7336576562548</v>
          </cell>
          <cell r="L30">
            <v>21.916972415127447</v>
          </cell>
          <cell r="M30">
            <v>8.7352534703128111</v>
          </cell>
          <cell r="N30">
            <v>0.29962610848038668</v>
          </cell>
          <cell r="O30">
            <v>0.18438529752639179</v>
          </cell>
          <cell r="P30">
            <v>9.2192648763195901</v>
          </cell>
          <cell r="Q30">
            <v>12602.73508592888</v>
          </cell>
        </row>
        <row r="31">
          <cell r="A31" t="str">
            <v>503LTC</v>
          </cell>
          <cell r="B31" t="str">
            <v>HPSMLTC</v>
          </cell>
          <cell r="C31" t="str">
            <v>HPSM</v>
          </cell>
          <cell r="F31" t="str">
            <v>San Mateo</v>
          </cell>
          <cell r="G31" t="str">
            <v>503</v>
          </cell>
          <cell r="H31" t="str">
            <v>LTC</v>
          </cell>
          <cell r="I31">
            <v>3927</v>
          </cell>
          <cell r="J31">
            <v>943.68866128772947</v>
          </cell>
          <cell r="K31">
            <v>2883.6933881977984</v>
          </cell>
          <cell r="L31">
            <v>22.918502898841655</v>
          </cell>
          <cell r="M31">
            <v>5.5074946063984802</v>
          </cell>
          <cell r="N31">
            <v>0.18891142449387927</v>
          </cell>
          <cell r="O31">
            <v>0.1162531843039257</v>
          </cell>
          <cell r="P31">
            <v>5.8126592151962848</v>
          </cell>
          <cell r="Q31">
            <v>22826.312738075809</v>
          </cell>
        </row>
        <row r="32">
          <cell r="A32" t="str">
            <v>503LTC/Full-Dual</v>
          </cell>
          <cell r="B32" t="str">
            <v>HPSMLTC/Full-Dual</v>
          </cell>
          <cell r="C32" t="str">
            <v>HPSM</v>
          </cell>
          <cell r="F32" t="str">
            <v>San Mateo</v>
          </cell>
          <cell r="G32" t="str">
            <v>503</v>
          </cell>
          <cell r="H32" t="str">
            <v>LTC/Full-Dual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503OBRA</v>
          </cell>
          <cell r="B33" t="str">
            <v>HPSMOBRA</v>
          </cell>
          <cell r="C33" t="str">
            <v>HPSM</v>
          </cell>
          <cell r="F33" t="str">
            <v>San Mateo</v>
          </cell>
          <cell r="G33" t="str">
            <v>503</v>
          </cell>
          <cell r="H33" t="str">
            <v>OBRA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503ALL COAs</v>
          </cell>
          <cell r="B34" t="str">
            <v>HPSMALL COAs</v>
          </cell>
          <cell r="C34" t="str">
            <v>HPSM</v>
          </cell>
          <cell r="F34" t="str">
            <v>San Mateo</v>
          </cell>
          <cell r="G34" t="str">
            <v>503</v>
          </cell>
          <cell r="H34" t="str">
            <v>ALL COAs</v>
          </cell>
          <cell r="I34">
            <v>837146</v>
          </cell>
          <cell r="J34">
            <v>41617.90637664673</v>
          </cell>
          <cell r="K34">
            <v>1322.9411985270465</v>
          </cell>
          <cell r="L34">
            <v>19.203048064470778</v>
          </cell>
          <cell r="M34">
            <v>2.1463003639329901</v>
          </cell>
          <cell r="N34">
            <v>7.3619801401395429E-2</v>
          </cell>
          <cell r="O34">
            <v>4.5304493170089485E-2</v>
          </cell>
          <cell r="P34">
            <v>2.2652246585044749</v>
          </cell>
        </row>
        <row r="35">
          <cell r="A35" t="str">
            <v>503Total Revenue</v>
          </cell>
          <cell r="B35" t="str">
            <v>HPSMALL COAs</v>
          </cell>
          <cell r="C35" t="str">
            <v>HPSM</v>
          </cell>
          <cell r="F35" t="str">
            <v>San Mateo</v>
          </cell>
          <cell r="G35" t="str">
            <v>503</v>
          </cell>
          <cell r="H35" t="str">
            <v>Total Revenue</v>
          </cell>
          <cell r="M35">
            <v>1796766.7644650468</v>
          </cell>
          <cell r="N35">
            <v>61630.522263972576</v>
          </cell>
          <cell r="O35">
            <v>37926.475239367734</v>
          </cell>
          <cell r="P35">
            <v>1896323.7619683871</v>
          </cell>
          <cell r="Q35">
            <v>1896323.7619683871</v>
          </cell>
        </row>
        <row r="36">
          <cell r="A36" t="str">
            <v>504Child</v>
          </cell>
          <cell r="B36" t="str">
            <v>PartnershipChild</v>
          </cell>
          <cell r="C36" t="str">
            <v>Partnership</v>
          </cell>
          <cell r="E36" t="str">
            <v>Partnership</v>
          </cell>
          <cell r="F36" t="str">
            <v>Solano</v>
          </cell>
          <cell r="G36" t="str">
            <v>504</v>
          </cell>
          <cell r="H36" t="str">
            <v>Child</v>
          </cell>
          <cell r="I36">
            <v>525840</v>
          </cell>
          <cell r="J36">
            <v>49321.00221345028</v>
          </cell>
          <cell r="K36">
            <v>1125.53633531379</v>
          </cell>
          <cell r="L36">
            <v>18.530102921331967</v>
          </cell>
          <cell r="M36">
            <v>1.7380253445886114</v>
          </cell>
          <cell r="N36">
            <v>5.9615645065044715E-2</v>
          </cell>
          <cell r="O36">
            <v>3.6686550809258284E-2</v>
          </cell>
          <cell r="P36">
            <v>1.8343275404629142</v>
          </cell>
          <cell r="Q36">
            <v>964562.79387701885</v>
          </cell>
        </row>
        <row r="37">
          <cell r="A37" t="str">
            <v>504Adult</v>
          </cell>
          <cell r="B37" t="str">
            <v>PartnershipAdult</v>
          </cell>
          <cell r="C37" t="str">
            <v>Partnership</v>
          </cell>
          <cell r="F37" t="str">
            <v>Solano</v>
          </cell>
          <cell r="G37" t="str">
            <v>504</v>
          </cell>
          <cell r="H37" t="str">
            <v>Adult</v>
          </cell>
          <cell r="I37">
            <v>208750</v>
          </cell>
          <cell r="J37">
            <v>28145.935396306471</v>
          </cell>
          <cell r="K37">
            <v>1617.9699389493539</v>
          </cell>
          <cell r="L37">
            <v>19.905678589683077</v>
          </cell>
          <cell r="M37">
            <v>2.6838991310412492</v>
          </cell>
          <cell r="N37">
            <v>9.2059864653129916E-2</v>
          </cell>
          <cell r="O37">
            <v>5.6652224401926105E-2</v>
          </cell>
          <cell r="P37">
            <v>2.8326112200963052</v>
          </cell>
          <cell r="Q37">
            <v>591307.59219510376</v>
          </cell>
        </row>
        <row r="38">
          <cell r="A38" t="str">
            <v>504SPD</v>
          </cell>
          <cell r="B38" t="str">
            <v>PartnershipSPD</v>
          </cell>
          <cell r="C38" t="str">
            <v>Partnership</v>
          </cell>
          <cell r="F38" t="str">
            <v>Solano</v>
          </cell>
          <cell r="G38" t="str">
            <v>504</v>
          </cell>
          <cell r="H38" t="str">
            <v>SPD</v>
          </cell>
          <cell r="I38">
            <v>106960</v>
          </cell>
          <cell r="J38">
            <v>27974.987903367146</v>
          </cell>
          <cell r="K38">
            <v>3138.5551125692386</v>
          </cell>
          <cell r="L38">
            <v>20.847672504702732</v>
          </cell>
          <cell r="M38">
            <v>5.452630760400325</v>
          </cell>
          <cell r="N38">
            <v>0.18702955114829611</v>
          </cell>
          <cell r="O38">
            <v>0.11509510839895144</v>
          </cell>
          <cell r="P38">
            <v>5.7547554199475721</v>
          </cell>
          <cell r="Q38">
            <v>615528.63971759228</v>
          </cell>
        </row>
        <row r="39">
          <cell r="A39" t="str">
            <v>504SPD/Full-Dual</v>
          </cell>
          <cell r="B39" t="str">
            <v>PartnershipSPD/Full-Dual</v>
          </cell>
          <cell r="C39" t="str">
            <v>Partnership</v>
          </cell>
          <cell r="F39" t="str">
            <v>Solano</v>
          </cell>
          <cell r="G39" t="str">
            <v>504</v>
          </cell>
          <cell r="H39" t="str">
            <v>SPD/Full-Dual</v>
          </cell>
          <cell r="I39">
            <v>131883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 t="str">
            <v>504BCCTP</v>
          </cell>
          <cell r="B40" t="str">
            <v>PartnershipBCCTP</v>
          </cell>
          <cell r="C40" t="str">
            <v>Partnership</v>
          </cell>
          <cell r="F40" t="str">
            <v>Solano</v>
          </cell>
          <cell r="G40" t="str">
            <v>504</v>
          </cell>
          <cell r="H40" t="str">
            <v>BCCTP</v>
          </cell>
          <cell r="I40">
            <v>378</v>
          </cell>
          <cell r="J40">
            <v>187.38535036666073</v>
          </cell>
          <cell r="K40">
            <v>5948.7412814812933</v>
          </cell>
          <cell r="L40">
            <v>21.596554200455163</v>
          </cell>
          <cell r="M40">
            <v>10.706026125832988</v>
          </cell>
          <cell r="N40">
            <v>0.36722517054308407</v>
          </cell>
          <cell r="O40">
            <v>0.22598472033420558</v>
          </cell>
          <cell r="P40">
            <v>11.299236016710278</v>
          </cell>
          <cell r="Q40">
            <v>4271.1112143164855</v>
          </cell>
        </row>
        <row r="41">
          <cell r="A41" t="str">
            <v>504LTC</v>
          </cell>
          <cell r="B41" t="str">
            <v>PartnershipLTC</v>
          </cell>
          <cell r="C41" t="str">
            <v>Partnership</v>
          </cell>
          <cell r="F41" t="str">
            <v>Solano</v>
          </cell>
          <cell r="G41" t="str">
            <v>504</v>
          </cell>
          <cell r="H41" t="str">
            <v>LTC</v>
          </cell>
          <cell r="I41">
            <v>346</v>
          </cell>
          <cell r="J41">
            <v>89.88351621179163</v>
          </cell>
          <cell r="K41">
            <v>3117.3473830679177</v>
          </cell>
          <cell r="L41">
            <v>21.678413072981318</v>
          </cell>
          <cell r="M41">
            <v>5.6315953551769704</v>
          </cell>
          <cell r="N41">
            <v>0.19316817840976416</v>
          </cell>
          <cell r="O41">
            <v>0.11887272517523949</v>
          </cell>
          <cell r="P41">
            <v>5.9436362587619742</v>
          </cell>
          <cell r="Q41">
            <v>2056.4981455316429</v>
          </cell>
        </row>
        <row r="42">
          <cell r="A42" t="str">
            <v>504LTC/Full-Dual</v>
          </cell>
          <cell r="B42" t="str">
            <v>PartnershipLTC/Full-Dual</v>
          </cell>
          <cell r="C42" t="str">
            <v>Partnership</v>
          </cell>
          <cell r="F42" t="str">
            <v>Solano</v>
          </cell>
          <cell r="G42" t="str">
            <v>504</v>
          </cell>
          <cell r="H42" t="str">
            <v>LTC/Full-Dual</v>
          </cell>
          <cell r="I42">
            <v>4482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 t="str">
            <v>504OBRA</v>
          </cell>
          <cell r="B43" t="str">
            <v>PartnershipOBRA</v>
          </cell>
          <cell r="C43" t="str">
            <v>Partnership</v>
          </cell>
          <cell r="F43" t="str">
            <v>Solano</v>
          </cell>
          <cell r="G43" t="str">
            <v>504</v>
          </cell>
          <cell r="H43" t="str">
            <v>OBRA</v>
          </cell>
          <cell r="I43">
            <v>2893</v>
          </cell>
          <cell r="J43">
            <v>230.73899259188988</v>
          </cell>
          <cell r="K43">
            <v>957.09226101025877</v>
          </cell>
          <cell r="L43">
            <v>19.219704058960847</v>
          </cell>
          <cell r="M43">
            <v>1.5329191678115737</v>
          </cell>
          <cell r="N43">
            <v>5.2580340848418096E-2</v>
          </cell>
          <cell r="O43">
            <v>3.235713282979575E-2</v>
          </cell>
          <cell r="P43">
            <v>1.6178566414897875</v>
          </cell>
          <cell r="Q43">
            <v>4680.4592638299555</v>
          </cell>
        </row>
        <row r="44">
          <cell r="A44" t="str">
            <v>504ALL COAs</v>
          </cell>
          <cell r="B44" t="str">
            <v>PartnershipALL COAs</v>
          </cell>
          <cell r="C44" t="str">
            <v>Partnership</v>
          </cell>
          <cell r="F44" t="str">
            <v>Solano</v>
          </cell>
          <cell r="G44" t="str">
            <v>504</v>
          </cell>
          <cell r="H44" t="str">
            <v>ALL COAs</v>
          </cell>
          <cell r="I44">
            <v>981532</v>
          </cell>
          <cell r="J44">
            <v>35458.236698659282</v>
          </cell>
          <cell r="K44">
            <v>1295.3211922459286</v>
          </cell>
          <cell r="L44">
            <v>16.50513035653055</v>
          </cell>
          <cell r="M44">
            <v>2.1067379585756654</v>
          </cell>
          <cell r="N44">
            <v>7.2262779581751022E-2</v>
          </cell>
          <cell r="O44">
            <v>4.4469402819539115E-2</v>
          </cell>
          <cell r="P44">
            <v>2.2234701409769557</v>
          </cell>
        </row>
        <row r="45">
          <cell r="A45" t="str">
            <v>504Total Revenue</v>
          </cell>
          <cell r="B45" t="str">
            <v>PartnershipALL COAs</v>
          </cell>
          <cell r="C45" t="str">
            <v>Partnership</v>
          </cell>
          <cell r="F45" t="str">
            <v>Solano</v>
          </cell>
          <cell r="G45" t="str">
            <v>504</v>
          </cell>
          <cell r="H45" t="str">
            <v>Total Revenue</v>
          </cell>
          <cell r="M45">
            <v>2067830.7219566901</v>
          </cell>
          <cell r="N45">
            <v>70928.230568435247</v>
          </cell>
          <cell r="O45">
            <v>43648.14188826787</v>
          </cell>
          <cell r="P45">
            <v>2182407.0944133932</v>
          </cell>
          <cell r="Q45">
            <v>2182407.0944133932</v>
          </cell>
        </row>
        <row r="46">
          <cell r="A46" t="str">
            <v>505Child</v>
          </cell>
          <cell r="B46" t="str">
            <v>CCAHChild</v>
          </cell>
          <cell r="C46" t="str">
            <v>CCAH</v>
          </cell>
          <cell r="E46" t="str">
            <v>CCAH</v>
          </cell>
          <cell r="F46" t="str">
            <v>Santa Cruz</v>
          </cell>
          <cell r="G46" t="str">
            <v>505</v>
          </cell>
          <cell r="H46" t="str">
            <v>Child</v>
          </cell>
          <cell r="I46">
            <v>341889</v>
          </cell>
          <cell r="J46">
            <v>36384.473429516875</v>
          </cell>
          <cell r="K46">
            <v>1277.0626757637785</v>
          </cell>
          <cell r="L46">
            <v>17.884065912495156</v>
          </cell>
          <cell r="M46">
            <v>1.9032560889789039</v>
          </cell>
          <cell r="N46">
            <v>6.5283190387139187E-2</v>
          </cell>
          <cell r="O46">
            <v>4.0174271007470265E-2</v>
          </cell>
          <cell r="P46">
            <v>2.0087135503735132</v>
          </cell>
          <cell r="Q46">
            <v>686757.06702365004</v>
          </cell>
        </row>
        <row r="47">
          <cell r="A47" t="str">
            <v>505Adult</v>
          </cell>
          <cell r="B47" t="str">
            <v>CCAHAdult</v>
          </cell>
          <cell r="C47" t="str">
            <v>CCAH</v>
          </cell>
          <cell r="F47" t="str">
            <v>Santa Cruz</v>
          </cell>
          <cell r="G47" t="str">
            <v>505</v>
          </cell>
          <cell r="H47" t="str">
            <v>Adult</v>
          </cell>
          <cell r="I47">
            <v>118065</v>
          </cell>
          <cell r="J47">
            <v>21750.36162767886</v>
          </cell>
          <cell r="K47">
            <v>2210.6834331270597</v>
          </cell>
          <cell r="L47">
            <v>20.317218267944405</v>
          </cell>
          <cell r="M47">
            <v>3.7429114860142625</v>
          </cell>
          <cell r="N47">
            <v>0.12838482669705914</v>
          </cell>
          <cell r="O47">
            <v>7.9006047198190238E-2</v>
          </cell>
          <cell r="P47">
            <v>3.9503023599095122</v>
          </cell>
          <cell r="Q47">
            <v>466392.44812271657</v>
          </cell>
        </row>
        <row r="48">
          <cell r="A48" t="str">
            <v>505SPD</v>
          </cell>
          <cell r="B48" t="str">
            <v>CCAHSPD</v>
          </cell>
          <cell r="C48" t="str">
            <v>CCAH</v>
          </cell>
          <cell r="F48" t="str">
            <v>Santa Cruz</v>
          </cell>
          <cell r="G48" t="str">
            <v>505</v>
          </cell>
          <cell r="H48" t="str">
            <v>SPD</v>
          </cell>
          <cell r="I48">
            <v>45564</v>
          </cell>
          <cell r="J48">
            <v>15536.244591734325</v>
          </cell>
          <cell r="K48">
            <v>4091.7157207622663</v>
          </cell>
          <cell r="L48">
            <v>20.770623239452018</v>
          </cell>
          <cell r="M48">
            <v>7.0822904699079912</v>
          </cell>
          <cell r="N48">
            <v>0.24292816915251686</v>
          </cell>
          <cell r="O48">
            <v>0.14949425794001037</v>
          </cell>
          <cell r="P48">
            <v>7.4747128970005186</v>
          </cell>
          <cell r="Q48">
            <v>340577.8184389316</v>
          </cell>
        </row>
        <row r="49">
          <cell r="A49" t="str">
            <v>505SPD/Full-Dual</v>
          </cell>
          <cell r="B49" t="str">
            <v>CCAHSPD/Full-Dual</v>
          </cell>
          <cell r="C49" t="str">
            <v>CCAH</v>
          </cell>
          <cell r="F49" t="str">
            <v>Santa Cruz</v>
          </cell>
          <cell r="G49" t="str">
            <v>505</v>
          </cell>
          <cell r="H49" t="str">
            <v>SPD/Full-Dual</v>
          </cell>
          <cell r="I49">
            <v>78575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 t="str">
            <v>505BCCTP</v>
          </cell>
          <cell r="B50" t="str">
            <v>CCAHBCCTP</v>
          </cell>
          <cell r="C50" t="str">
            <v>CCAH</v>
          </cell>
          <cell r="F50" t="str">
            <v>Santa Cruz</v>
          </cell>
          <cell r="G50" t="str">
            <v>505</v>
          </cell>
          <cell r="H50" t="str">
            <v>BCCTP</v>
          </cell>
          <cell r="I50">
            <v>675</v>
          </cell>
          <cell r="J50">
            <v>359.40666547441162</v>
          </cell>
          <cell r="K50">
            <v>6389.4518306562077</v>
          </cell>
          <cell r="L50">
            <v>21.078814074276373</v>
          </cell>
          <cell r="M50">
            <v>11.223505597912251</v>
          </cell>
          <cell r="N50">
            <v>0.38497512604976059</v>
          </cell>
          <cell r="O50">
            <v>0.23690776987677573</v>
          </cell>
          <cell r="P50">
            <v>11.845388493838787</v>
          </cell>
          <cell r="Q50">
            <v>7995.6372333411809</v>
          </cell>
        </row>
        <row r="51">
          <cell r="A51" t="str">
            <v>505LTC</v>
          </cell>
          <cell r="B51" t="str">
            <v>CCAHLTC</v>
          </cell>
          <cell r="C51" t="str">
            <v>CCAH</v>
          </cell>
          <cell r="F51" t="str">
            <v>Santa Cruz</v>
          </cell>
          <cell r="G51" t="str">
            <v>505</v>
          </cell>
          <cell r="H51" t="str">
            <v>LTC</v>
          </cell>
          <cell r="I51">
            <v>264</v>
          </cell>
          <cell r="J51">
            <v>68.647677535592592</v>
          </cell>
          <cell r="K51">
            <v>3120.3489788905727</v>
          </cell>
          <cell r="L51">
            <v>18.182673386717781</v>
          </cell>
          <cell r="M51">
            <v>4.7280238613121348</v>
          </cell>
          <cell r="N51">
            <v>0.1621749609421049</v>
          </cell>
          <cell r="O51">
            <v>9.9799975964372248E-2</v>
          </cell>
          <cell r="P51">
            <v>4.989998798218612</v>
          </cell>
          <cell r="Q51">
            <v>1317.3596827297135</v>
          </cell>
        </row>
        <row r="52">
          <cell r="A52" t="str">
            <v>505LTC/Full-Dual</v>
          </cell>
          <cell r="B52" t="str">
            <v>CCAHLTC/Full-Dual</v>
          </cell>
          <cell r="C52" t="str">
            <v>CCAH</v>
          </cell>
          <cell r="F52" t="str">
            <v>Santa Cruz</v>
          </cell>
          <cell r="G52" t="str">
            <v>505</v>
          </cell>
          <cell r="H52" t="str">
            <v>LTC/Full-Dual</v>
          </cell>
          <cell r="I52">
            <v>3864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505OBRA</v>
          </cell>
          <cell r="B53" t="str">
            <v>CCAHOBRA</v>
          </cell>
          <cell r="C53" t="str">
            <v>CCAH</v>
          </cell>
          <cell r="F53" t="str">
            <v>Santa Cruz</v>
          </cell>
          <cell r="G53" t="str">
            <v>505</v>
          </cell>
          <cell r="H53" t="str">
            <v>OBRA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505ALL COAs</v>
          </cell>
          <cell r="B54" t="str">
            <v>CCAHALL COAs</v>
          </cell>
          <cell r="C54" t="str">
            <v>CCAH</v>
          </cell>
          <cell r="F54" t="str">
            <v>Santa Cruz</v>
          </cell>
          <cell r="G54" t="str">
            <v>505</v>
          </cell>
          <cell r="H54" t="str">
            <v>ALL COAs</v>
          </cell>
          <cell r="I54">
            <v>588896</v>
          </cell>
          <cell r="J54">
            <v>26686.480894724788</v>
          </cell>
          <cell r="K54">
            <v>1509.9263841209327</v>
          </cell>
          <cell r="L54">
            <v>16.095437714160958</v>
          </cell>
          <cell r="M54">
            <v>2.4183059710883539</v>
          </cell>
          <cell r="N54">
            <v>8.2949809034692901E-2</v>
          </cell>
          <cell r="O54">
            <v>5.1046036329041776E-2</v>
          </cell>
          <cell r="P54">
            <v>2.5523018164520881</v>
          </cell>
        </row>
        <row r="55">
          <cell r="A55" t="str">
            <v>505Total Revenue</v>
          </cell>
          <cell r="B55" t="str">
            <v>CCAHALL COAs</v>
          </cell>
          <cell r="C55" t="str">
            <v>CCAH</v>
          </cell>
          <cell r="F55" t="str">
            <v>Santa Cruz</v>
          </cell>
          <cell r="G55" t="str">
            <v>505</v>
          </cell>
          <cell r="H55" t="str">
            <v>Total Revenue</v>
          </cell>
          <cell r="M55">
            <v>1424130.7131500472</v>
          </cell>
          <cell r="N55">
            <v>48848.81074129451</v>
          </cell>
          <cell r="O55">
            <v>30060.806610027386</v>
          </cell>
          <cell r="P55">
            <v>1503040.330501369</v>
          </cell>
          <cell r="Q55">
            <v>1503040.330501369</v>
          </cell>
        </row>
        <row r="56">
          <cell r="A56" t="str">
            <v>506Child</v>
          </cell>
          <cell r="B56" t="str">
            <v>All OthersChild</v>
          </cell>
          <cell r="C56" t="str">
            <v>All Others</v>
          </cell>
          <cell r="E56" t="str">
            <v>CalOPTIMA</v>
          </cell>
          <cell r="F56" t="str">
            <v>Orange</v>
          </cell>
          <cell r="G56" t="str">
            <v>506</v>
          </cell>
          <cell r="H56" t="str">
            <v>Child</v>
          </cell>
          <cell r="I56">
            <v>3877678</v>
          </cell>
          <cell r="J56">
            <v>584741.3665176105</v>
          </cell>
          <cell r="K56">
            <v>1809.5613916914522</v>
          </cell>
          <cell r="L56">
            <v>18.577662893090313</v>
          </cell>
          <cell r="M56">
            <v>2.8014517932662635</v>
          </cell>
          <cell r="N56">
            <v>9.6092014017048616E-2</v>
          </cell>
          <cell r="O56">
            <v>5.9133547087414529E-2</v>
          </cell>
          <cell r="P56">
            <v>2.9566773543707265</v>
          </cell>
          <cell r="Q56">
            <v>11465042.730141571</v>
          </cell>
        </row>
        <row r="57">
          <cell r="A57" t="str">
            <v>506Adult</v>
          </cell>
          <cell r="B57" t="str">
            <v>All OthersAdult</v>
          </cell>
          <cell r="C57" t="str">
            <v>All Others</v>
          </cell>
          <cell r="F57" t="str">
            <v>Orange</v>
          </cell>
          <cell r="G57" t="str">
            <v>506</v>
          </cell>
          <cell r="H57" t="str">
            <v>Adult</v>
          </cell>
          <cell r="I57">
            <v>1197520</v>
          </cell>
          <cell r="J57">
            <v>284917.87349635846</v>
          </cell>
          <cell r="K57">
            <v>2855.0792320431406</v>
          </cell>
          <cell r="L57">
            <v>20.517706099144263</v>
          </cell>
          <cell r="M57">
            <v>4.8816397144026391</v>
          </cell>
          <cell r="N57">
            <v>0.16744410629877127</v>
          </cell>
          <cell r="O57">
            <v>0.10304252695309002</v>
          </cell>
          <cell r="P57">
            <v>5.1521263476545007</v>
          </cell>
          <cell r="Q57">
            <v>6169774.3438432179</v>
          </cell>
        </row>
        <row r="58">
          <cell r="A58" t="str">
            <v>506SPD</v>
          </cell>
          <cell r="B58" t="str">
            <v>All OthersSPD</v>
          </cell>
          <cell r="C58" t="str">
            <v>All Others</v>
          </cell>
          <cell r="F58" t="str">
            <v>Orange</v>
          </cell>
          <cell r="G58" t="str">
            <v>506</v>
          </cell>
          <cell r="H58" t="str">
            <v>SPD</v>
          </cell>
          <cell r="I58">
            <v>495545</v>
          </cell>
          <cell r="J58">
            <v>188585.27694069728</v>
          </cell>
          <cell r="K58">
            <v>4566.7362667131483</v>
          </cell>
          <cell r="L58">
            <v>20.726542288214677</v>
          </cell>
          <cell r="M58">
            <v>7.8877210292628073</v>
          </cell>
          <cell r="N58">
            <v>0.27055507488236541</v>
          </cell>
          <cell r="O58">
            <v>0.16649543069684025</v>
          </cell>
          <cell r="P58">
            <v>8.3247715348420144</v>
          </cell>
          <cell r="Q58">
            <v>4125298.9102332862</v>
          </cell>
        </row>
        <row r="59">
          <cell r="A59" t="str">
            <v>506SPD/Full-Dual</v>
          </cell>
          <cell r="B59" t="str">
            <v>All OthersSPD/Full-Dual</v>
          </cell>
          <cell r="C59" t="str">
            <v>All Others</v>
          </cell>
          <cell r="F59" t="str">
            <v>Orange</v>
          </cell>
          <cell r="G59" t="str">
            <v>506</v>
          </cell>
          <cell r="H59" t="str">
            <v>SPD/Full-Dual</v>
          </cell>
          <cell r="I59">
            <v>54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A60" t="str">
            <v>506BCCTP</v>
          </cell>
          <cell r="B60" t="str">
            <v>All OthersBCCTP</v>
          </cell>
          <cell r="C60" t="str">
            <v>All Others</v>
          </cell>
          <cell r="F60" t="str">
            <v>Orange</v>
          </cell>
          <cell r="G60" t="str">
            <v>506</v>
          </cell>
          <cell r="H60" t="str">
            <v>BCCTP</v>
          </cell>
          <cell r="I60">
            <v>7368</v>
          </cell>
          <cell r="J60">
            <v>4053.1507464225342</v>
          </cell>
          <cell r="K60">
            <v>6601.2227140432151</v>
          </cell>
          <cell r="L60">
            <v>21.884234677408521</v>
          </cell>
          <cell r="M60">
            <v>12.038558919330111</v>
          </cell>
          <cell r="N60">
            <v>0.41293210013533366</v>
          </cell>
          <cell r="O60">
            <v>0.25411206162174377</v>
          </cell>
          <cell r="P60">
            <v>12.705603081087188</v>
          </cell>
          <cell r="Q60">
            <v>93614.8835014504</v>
          </cell>
        </row>
        <row r="61">
          <cell r="A61" t="str">
            <v>506LTC</v>
          </cell>
          <cell r="B61" t="str">
            <v>All OthersLTC</v>
          </cell>
          <cell r="C61" t="str">
            <v>All Others</v>
          </cell>
          <cell r="F61" t="str">
            <v>Orange</v>
          </cell>
          <cell r="G61" t="str">
            <v>506</v>
          </cell>
          <cell r="H61" t="str">
            <v>LTC</v>
          </cell>
          <cell r="I61">
            <v>15842</v>
          </cell>
          <cell r="J61">
            <v>3985.5156732491951</v>
          </cell>
          <cell r="K61">
            <v>3018.9488750782943</v>
          </cell>
          <cell r="L61">
            <v>21.916941903341815</v>
          </cell>
          <cell r="M61">
            <v>5.5138439253541751</v>
          </cell>
          <cell r="N61">
            <v>0.18912921115990575</v>
          </cell>
          <cell r="O61">
            <v>0.11638720686763429</v>
          </cell>
          <cell r="P61">
            <v>5.8193603433817156</v>
          </cell>
          <cell r="Q61">
            <v>92190.306559853139</v>
          </cell>
        </row>
        <row r="62">
          <cell r="A62" t="str">
            <v>506LTC/Full-Dual</v>
          </cell>
          <cell r="B62" t="str">
            <v>All OthersLTC/Full-Dual</v>
          </cell>
          <cell r="C62" t="str">
            <v>All Others</v>
          </cell>
          <cell r="F62" t="str">
            <v>Orange</v>
          </cell>
          <cell r="G62" t="str">
            <v>506</v>
          </cell>
          <cell r="H62" t="str">
            <v>LTC/Full-Dual</v>
          </cell>
          <cell r="I62">
            <v>73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 t="str">
            <v>506OBRA</v>
          </cell>
          <cell r="B63" t="str">
            <v>All OthersOBRA</v>
          </cell>
          <cell r="C63" t="str">
            <v>All Others</v>
          </cell>
          <cell r="F63" t="str">
            <v>Orange</v>
          </cell>
          <cell r="G63" t="str">
            <v>506</v>
          </cell>
          <cell r="H63" t="str">
            <v>OBRA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A64" t="str">
            <v>506ALL COAs</v>
          </cell>
          <cell r="B64" t="str">
            <v>All OthersALL COAs</v>
          </cell>
          <cell r="C64" t="str">
            <v>All Others</v>
          </cell>
          <cell r="F64" t="str">
            <v>Orange</v>
          </cell>
          <cell r="G64" t="str">
            <v>506</v>
          </cell>
          <cell r="H64" t="str">
            <v>ALL COAs</v>
          </cell>
          <cell r="I64">
            <v>5594566</v>
          </cell>
          <cell r="J64">
            <v>483000.66130602569</v>
          </cell>
          <cell r="K64">
            <v>2287.1118511234044</v>
          </cell>
          <cell r="L64">
            <v>19.195044572313407</v>
          </cell>
          <cell r="M64">
            <v>3.7167780865628739</v>
          </cell>
          <cell r="N64">
            <v>0.12748843040980834</v>
          </cell>
          <cell r="O64">
            <v>7.84544187137282E-2</v>
          </cell>
          <cell r="P64">
            <v>3.9227209356864101</v>
          </cell>
        </row>
        <row r="65">
          <cell r="A65" t="str">
            <v>506Total Revenue</v>
          </cell>
          <cell r="B65" t="str">
            <v>All OthersALL COAs</v>
          </cell>
          <cell r="C65" t="str">
            <v>All Others</v>
          </cell>
          <cell r="F65" t="str">
            <v>Orange</v>
          </cell>
          <cell r="G65" t="str">
            <v>506</v>
          </cell>
          <cell r="H65" t="str">
            <v>Total Revenue</v>
          </cell>
          <cell r="M65">
            <v>20793760.312629711</v>
          </cell>
          <cell r="N65">
            <v>713242.43816407979</v>
          </cell>
          <cell r="O65">
            <v>438918.42348558753</v>
          </cell>
          <cell r="P65">
            <v>21945921.174279377</v>
          </cell>
          <cell r="Q65">
            <v>21945921.174279377</v>
          </cell>
        </row>
        <row r="66">
          <cell r="A66" t="str">
            <v>507Child</v>
          </cell>
          <cell r="B66" t="str">
            <v>PartnershipChild</v>
          </cell>
          <cell r="C66" t="str">
            <v>Partnership</v>
          </cell>
          <cell r="E66" t="str">
            <v>Partnership</v>
          </cell>
          <cell r="F66" t="str">
            <v>Napa</v>
          </cell>
          <cell r="G66" t="str">
            <v>507</v>
          </cell>
          <cell r="H66" t="str">
            <v>Child</v>
          </cell>
          <cell r="I66">
            <v>156371</v>
          </cell>
          <cell r="J66">
            <v>14666.770190779387</v>
          </cell>
          <cell r="K66">
            <v>1125.53633531379</v>
          </cell>
          <cell r="L66">
            <v>18.530102921331967</v>
          </cell>
          <cell r="M66">
            <v>1.7380253445886114</v>
          </cell>
          <cell r="N66">
            <v>5.9615645065044715E-2</v>
          </cell>
          <cell r="O66">
            <v>3.6686550809258284E-2</v>
          </cell>
          <cell r="P66">
            <v>1.8343275404629142</v>
          </cell>
          <cell r="Q66">
            <v>286835.63182972634</v>
          </cell>
        </row>
        <row r="67">
          <cell r="A67" t="str">
            <v>507Adult</v>
          </cell>
          <cell r="B67" t="str">
            <v>PartnershipAdult</v>
          </cell>
          <cell r="C67" t="str">
            <v>Partnership</v>
          </cell>
          <cell r="F67" t="str">
            <v>Napa</v>
          </cell>
          <cell r="G67" t="str">
            <v>507</v>
          </cell>
          <cell r="H67" t="str">
            <v>Adult</v>
          </cell>
          <cell r="I67">
            <v>41496</v>
          </cell>
          <cell r="J67">
            <v>5594.940048886865</v>
          </cell>
          <cell r="K67">
            <v>1617.9699389493539</v>
          </cell>
          <cell r="L67">
            <v>19.905678589683077</v>
          </cell>
          <cell r="M67">
            <v>2.6838991310412492</v>
          </cell>
          <cell r="N67">
            <v>9.2059864653129916E-2</v>
          </cell>
          <cell r="O67">
            <v>5.6652224401926105E-2</v>
          </cell>
          <cell r="P67">
            <v>2.8326112200963052</v>
          </cell>
          <cell r="Q67">
            <v>117542.03518911629</v>
          </cell>
        </row>
        <row r="68">
          <cell r="A68" t="str">
            <v>507SPD</v>
          </cell>
          <cell r="B68" t="str">
            <v>PartnershipSPD</v>
          </cell>
          <cell r="C68" t="str">
            <v>Partnership</v>
          </cell>
          <cell r="F68" t="str">
            <v>Napa</v>
          </cell>
          <cell r="G68" t="str">
            <v>507</v>
          </cell>
          <cell r="H68" t="str">
            <v>SPD</v>
          </cell>
          <cell r="I68">
            <v>20966</v>
          </cell>
          <cell r="J68">
            <v>5483.5788741772212</v>
          </cell>
          <cell r="K68">
            <v>3138.5551125692386</v>
          </cell>
          <cell r="L68">
            <v>20.847672504702732</v>
          </cell>
          <cell r="M68">
            <v>5.452630760400325</v>
          </cell>
          <cell r="N68">
            <v>0.18702955114829611</v>
          </cell>
          <cell r="O68">
            <v>0.11509510839895144</v>
          </cell>
          <cell r="P68">
            <v>5.7547554199475721</v>
          </cell>
          <cell r="Q68">
            <v>120654.20213462079</v>
          </cell>
        </row>
        <row r="69">
          <cell r="A69" t="str">
            <v>507SPD/Full-Dual</v>
          </cell>
          <cell r="B69" t="str">
            <v>PartnershipSPD/Full-Dual</v>
          </cell>
          <cell r="C69" t="str">
            <v>Partnership</v>
          </cell>
          <cell r="F69" t="str">
            <v>Napa</v>
          </cell>
          <cell r="G69" t="str">
            <v>507</v>
          </cell>
          <cell r="H69" t="str">
            <v>SPD/Full-Dual</v>
          </cell>
          <cell r="I69">
            <v>3607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A70" t="str">
            <v>507BCCTP</v>
          </cell>
          <cell r="B70" t="str">
            <v>PartnershipBCCTP</v>
          </cell>
          <cell r="C70" t="str">
            <v>Partnership</v>
          </cell>
          <cell r="F70" t="str">
            <v>Napa</v>
          </cell>
          <cell r="G70" t="str">
            <v>507</v>
          </cell>
          <cell r="H70" t="str">
            <v>BCCTP</v>
          </cell>
          <cell r="I70">
            <v>189</v>
          </cell>
          <cell r="J70">
            <v>93.692675183330365</v>
          </cell>
          <cell r="K70">
            <v>5948.7412814812933</v>
          </cell>
          <cell r="L70">
            <v>21.596554200455163</v>
          </cell>
          <cell r="M70">
            <v>10.706026125832988</v>
          </cell>
          <cell r="N70">
            <v>0.36722517054308407</v>
          </cell>
          <cell r="O70">
            <v>0.22598472033420558</v>
          </cell>
          <cell r="P70">
            <v>11.299236016710278</v>
          </cell>
          <cell r="Q70">
            <v>2135.5556071582428</v>
          </cell>
        </row>
        <row r="71">
          <cell r="A71" t="str">
            <v>507LTC</v>
          </cell>
          <cell r="B71" t="str">
            <v>PartnershipLTC</v>
          </cell>
          <cell r="C71" t="str">
            <v>Partnership</v>
          </cell>
          <cell r="F71" t="str">
            <v>Napa</v>
          </cell>
          <cell r="G71" t="str">
            <v>507</v>
          </cell>
          <cell r="H71" t="str">
            <v>LTC</v>
          </cell>
          <cell r="I71">
            <v>157</v>
          </cell>
          <cell r="J71">
            <v>40.78529492847192</v>
          </cell>
          <cell r="K71">
            <v>3117.3473830679177</v>
          </cell>
          <cell r="L71">
            <v>21.678413072981318</v>
          </cell>
          <cell r="M71">
            <v>5.6315953551769704</v>
          </cell>
          <cell r="N71">
            <v>0.19316817840976416</v>
          </cell>
          <cell r="O71">
            <v>0.11887272517523949</v>
          </cell>
          <cell r="P71">
            <v>5.9436362587619742</v>
          </cell>
          <cell r="Q71">
            <v>933.15089262562992</v>
          </cell>
        </row>
        <row r="72">
          <cell r="A72" t="str">
            <v>507LTC/Full-Dual</v>
          </cell>
          <cell r="B72" t="str">
            <v>PartnershipLTC/Full-Dual</v>
          </cell>
          <cell r="C72" t="str">
            <v>Partnership</v>
          </cell>
          <cell r="F72" t="str">
            <v>Napa</v>
          </cell>
          <cell r="G72" t="str">
            <v>507</v>
          </cell>
          <cell r="H72" t="str">
            <v>LTC/Full-Dual</v>
          </cell>
          <cell r="I72">
            <v>2321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A73" t="str">
            <v>507OBRA</v>
          </cell>
          <cell r="B73" t="str">
            <v>PartnershipOBRA</v>
          </cell>
          <cell r="C73" t="str">
            <v>Partnership</v>
          </cell>
          <cell r="F73" t="str">
            <v>Napa</v>
          </cell>
          <cell r="G73" t="str">
            <v>507</v>
          </cell>
          <cell r="H73" t="str">
            <v>OBRA</v>
          </cell>
          <cell r="I73">
            <v>636</v>
          </cell>
          <cell r="J73">
            <v>50.725889833543711</v>
          </cell>
          <cell r="K73">
            <v>957.09226101025877</v>
          </cell>
          <cell r="L73">
            <v>19.219704058960847</v>
          </cell>
          <cell r="M73">
            <v>1.5329191678115737</v>
          </cell>
          <cell r="N73">
            <v>5.2580340848418096E-2</v>
          </cell>
          <cell r="O73">
            <v>3.235713282979575E-2</v>
          </cell>
          <cell r="P73">
            <v>1.6178566414897875</v>
          </cell>
          <cell r="Q73">
            <v>1028.9568239875048</v>
          </cell>
        </row>
        <row r="74">
          <cell r="A74" t="str">
            <v>507ALL COAs</v>
          </cell>
          <cell r="B74" t="str">
            <v>PartnershipALL COAs</v>
          </cell>
          <cell r="C74" t="str">
            <v>Partnership</v>
          </cell>
          <cell r="F74" t="str">
            <v>Napa</v>
          </cell>
          <cell r="G74" t="str">
            <v>507</v>
          </cell>
          <cell r="H74" t="str">
            <v>ALL COAs</v>
          </cell>
          <cell r="I74">
            <v>258206</v>
          </cell>
          <cell r="J74">
            <v>10226.912780182569</v>
          </cell>
          <cell r="K74">
            <v>1205.1072232460356</v>
          </cell>
          <cell r="L74">
            <v>16.190088749992373</v>
          </cell>
          <cell r="M74">
            <v>1.9416676298079052</v>
          </cell>
          <cell r="N74">
            <v>6.6600736642487529E-2</v>
          </cell>
          <cell r="O74">
            <v>4.0985068703069234E-2</v>
          </cell>
          <cell r="P74">
            <v>2.0492534351534619</v>
          </cell>
        </row>
        <row r="75">
          <cell r="A75" t="str">
            <v>507Total Revenue</v>
          </cell>
          <cell r="B75" t="str">
            <v>PartnershipALL COAs</v>
          </cell>
          <cell r="C75" t="str">
            <v>Partnership</v>
          </cell>
          <cell r="F75" t="str">
            <v>Napa</v>
          </cell>
          <cell r="G75" t="str">
            <v>507</v>
          </cell>
          <cell r="H75" t="str">
            <v>Total Revenue</v>
          </cell>
          <cell r="M75">
            <v>501350.23202217999</v>
          </cell>
          <cell r="N75">
            <v>17196.709805510134</v>
          </cell>
          <cell r="O75">
            <v>10582.590649544694</v>
          </cell>
          <cell r="P75">
            <v>529129.53247723484</v>
          </cell>
          <cell r="Q75">
            <v>529129.53247723484</v>
          </cell>
        </row>
        <row r="76">
          <cell r="A76" t="str">
            <v>508Child</v>
          </cell>
          <cell r="B76" t="str">
            <v>CCAHChild</v>
          </cell>
          <cell r="C76" t="str">
            <v>CCAH</v>
          </cell>
          <cell r="E76" t="str">
            <v>CCAH</v>
          </cell>
          <cell r="F76" t="str">
            <v>Monterey</v>
          </cell>
          <cell r="G76" t="str">
            <v>508</v>
          </cell>
          <cell r="H76" t="str">
            <v>Child</v>
          </cell>
          <cell r="I76">
            <v>992906</v>
          </cell>
          <cell r="J76">
            <v>84849.119794927683</v>
          </cell>
          <cell r="K76">
            <v>1025.4640797206707</v>
          </cell>
          <cell r="L76">
            <v>17.976121361615174</v>
          </cell>
          <cell r="M76">
            <v>1.5361555624196497</v>
          </cell>
          <cell r="N76">
            <v>5.2691351745265035E-2</v>
          </cell>
          <cell r="O76">
            <v>3.2425447227855404E-2</v>
          </cell>
          <cell r="P76">
            <v>1.62127236139277</v>
          </cell>
          <cell r="Q76">
            <v>1609771.0552610497</v>
          </cell>
        </row>
        <row r="77">
          <cell r="A77" t="str">
            <v>508Adult</v>
          </cell>
          <cell r="B77" t="str">
            <v>CCAHAdult</v>
          </cell>
          <cell r="C77" t="str">
            <v>CCAH</v>
          </cell>
          <cell r="F77" t="str">
            <v>Monterey</v>
          </cell>
          <cell r="G77" t="str">
            <v>508</v>
          </cell>
          <cell r="H77" t="str">
            <v>Adult</v>
          </cell>
          <cell r="I77">
            <v>300959</v>
          </cell>
          <cell r="J77">
            <v>47281.278152899933</v>
          </cell>
          <cell r="K77">
            <v>1885.2246911865043</v>
          </cell>
          <cell r="L77">
            <v>19.134669911095532</v>
          </cell>
          <cell r="M77">
            <v>3.006096014508397</v>
          </cell>
          <cell r="N77">
            <v>0.10311147279316402</v>
          </cell>
          <cell r="O77">
            <v>6.3453214026562468E-2</v>
          </cell>
          <cell r="P77">
            <v>3.1726607013281236</v>
          </cell>
          <cell r="Q77">
            <v>954840.79201101081</v>
          </cell>
        </row>
        <row r="78">
          <cell r="A78" t="str">
            <v>508SPD</v>
          </cell>
          <cell r="B78" t="str">
            <v>CCAHSPD</v>
          </cell>
          <cell r="C78" t="str">
            <v>CCAH</v>
          </cell>
          <cell r="F78" t="str">
            <v>Monterey</v>
          </cell>
          <cell r="G78" t="str">
            <v>508</v>
          </cell>
          <cell r="H78" t="str">
            <v>SPD</v>
          </cell>
          <cell r="I78">
            <v>74907</v>
          </cell>
          <cell r="J78">
            <v>18271.255099344886</v>
          </cell>
          <cell r="K78">
            <v>2927.0303335087328</v>
          </cell>
          <cell r="L78">
            <v>19.553370775610027</v>
          </cell>
          <cell r="M78">
            <v>4.769442448546144</v>
          </cell>
          <cell r="N78">
            <v>0.16359565126939282</v>
          </cell>
          <cell r="O78">
            <v>0.10067424693501095</v>
          </cell>
          <cell r="P78">
            <v>5.0337123467505478</v>
          </cell>
          <cell r="Q78">
            <v>377060.29075804329</v>
          </cell>
        </row>
        <row r="79">
          <cell r="A79" t="str">
            <v>508SPD/Full-Dual</v>
          </cell>
          <cell r="B79" t="str">
            <v>CCAHSPD/Full-Dual</v>
          </cell>
          <cell r="C79" t="str">
            <v>CCAH</v>
          </cell>
          <cell r="F79" t="str">
            <v>Monterey</v>
          </cell>
          <cell r="G79" t="str">
            <v>508</v>
          </cell>
          <cell r="H79" t="str">
            <v>SPD/Full-Dual</v>
          </cell>
          <cell r="I79">
            <v>123801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A80" t="str">
            <v>508BCCTP</v>
          </cell>
          <cell r="B80" t="str">
            <v>CCAHBCCTP</v>
          </cell>
          <cell r="C80" t="str">
            <v>CCAH</v>
          </cell>
          <cell r="F80" t="str">
            <v>Monterey</v>
          </cell>
          <cell r="G80" t="str">
            <v>508</v>
          </cell>
          <cell r="H80" t="str">
            <v>BCCTP</v>
          </cell>
          <cell r="I80">
            <v>1875</v>
          </cell>
          <cell r="J80">
            <v>949.26537687759128</v>
          </cell>
          <cell r="K80">
            <v>6075.2984120165847</v>
          </cell>
          <cell r="L80">
            <v>22.914233485830074</v>
          </cell>
          <cell r="M80">
            <v>11.60090052575339</v>
          </cell>
          <cell r="N80">
            <v>0.39792007080420605</v>
          </cell>
          <cell r="O80">
            <v>0.24487388972566526</v>
          </cell>
          <cell r="P80">
            <v>12.243694486283262</v>
          </cell>
          <cell r="Q80">
            <v>22956.927161781117</v>
          </cell>
        </row>
        <row r="81">
          <cell r="A81" t="str">
            <v>508LTC</v>
          </cell>
          <cell r="B81" t="str">
            <v>CCAHLTC</v>
          </cell>
          <cell r="C81" t="str">
            <v>CCAH</v>
          </cell>
          <cell r="F81" t="str">
            <v>Monterey</v>
          </cell>
          <cell r="G81" t="str">
            <v>508</v>
          </cell>
          <cell r="H81" t="str">
            <v>LTC</v>
          </cell>
          <cell r="I81">
            <v>358</v>
          </cell>
          <cell r="J81">
            <v>97.491581350280782</v>
          </cell>
          <cell r="K81">
            <v>3267.8742352049426</v>
          </cell>
          <cell r="L81">
            <v>20.632934835294218</v>
          </cell>
          <cell r="M81">
            <v>5.6188196787433764</v>
          </cell>
          <cell r="N81">
            <v>0.19272996259541927</v>
          </cell>
          <cell r="O81">
            <v>0.11860305390487338</v>
          </cell>
          <cell r="P81">
            <v>5.9301526952436694</v>
          </cell>
          <cell r="Q81">
            <v>2122.9946648972336</v>
          </cell>
        </row>
        <row r="82">
          <cell r="A82" t="str">
            <v>508LTC/Full-Dual</v>
          </cell>
          <cell r="B82" t="str">
            <v>CCAHLTC/Full-Dual</v>
          </cell>
          <cell r="C82" t="str">
            <v>CCAH</v>
          </cell>
          <cell r="F82" t="str">
            <v>Monterey</v>
          </cell>
          <cell r="G82" t="str">
            <v>508</v>
          </cell>
          <cell r="H82" t="str">
            <v>LTC/Full-Dual</v>
          </cell>
          <cell r="I82">
            <v>565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A83" t="str">
            <v>508OBRA</v>
          </cell>
          <cell r="B83" t="str">
            <v>CCAHOBRA</v>
          </cell>
          <cell r="C83" t="str">
            <v>CCAH</v>
          </cell>
          <cell r="F83" t="str">
            <v>Monterey</v>
          </cell>
          <cell r="G83" t="str">
            <v>508</v>
          </cell>
          <cell r="H83" t="str">
            <v>OBRA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 t="str">
            <v>508ALL COAs</v>
          </cell>
          <cell r="B84" t="str">
            <v>CCAHALL COAs</v>
          </cell>
          <cell r="C84" t="str">
            <v>CCAH</v>
          </cell>
          <cell r="F84" t="str">
            <v>Monterey</v>
          </cell>
          <cell r="G84" t="str">
            <v>508</v>
          </cell>
          <cell r="H84" t="str">
            <v>ALL COAs</v>
          </cell>
          <cell r="I84">
            <v>1500456</v>
          </cell>
          <cell r="J84">
            <v>66544.694420239888</v>
          </cell>
          <cell r="K84">
            <v>1211.2190694460915</v>
          </cell>
          <cell r="L84">
            <v>16.743166745039417</v>
          </cell>
          <cell r="M84">
            <v>1.873428862102122</v>
          </cell>
          <cell r="N84">
            <v>6.4260092895323445E-2</v>
          </cell>
          <cell r="O84">
            <v>3.9544672550968267E-2</v>
          </cell>
          <cell r="P84">
            <v>1.977233627548413</v>
          </cell>
        </row>
        <row r="85">
          <cell r="A85" t="str">
            <v>508Total Revenue</v>
          </cell>
          <cell r="B85" t="str">
            <v>CCAHALL COAs</v>
          </cell>
          <cell r="C85" t="str">
            <v>CCAH</v>
          </cell>
          <cell r="F85" t="str">
            <v>Monterey</v>
          </cell>
          <cell r="G85" t="str">
            <v>508</v>
          </cell>
          <cell r="H85" t="str">
            <v>Total Revenue</v>
          </cell>
          <cell r="M85">
            <v>2810997.5767143015</v>
          </cell>
          <cell r="N85">
            <v>96419.441945345432</v>
          </cell>
          <cell r="O85">
            <v>59335.041197135644</v>
          </cell>
          <cell r="P85">
            <v>2966752.0598567817</v>
          </cell>
          <cell r="Q85">
            <v>2966752.0598567817</v>
          </cell>
        </row>
        <row r="86">
          <cell r="A86" t="str">
            <v>509Child</v>
          </cell>
          <cell r="B86" t="str">
            <v>PartnershipChild</v>
          </cell>
          <cell r="C86" t="str">
            <v>Partnership</v>
          </cell>
          <cell r="E86" t="str">
            <v>Partnership</v>
          </cell>
          <cell r="F86" t="str">
            <v>Yolo</v>
          </cell>
          <cell r="G86" t="str">
            <v>509</v>
          </cell>
          <cell r="H86" t="str">
            <v>Child</v>
          </cell>
          <cell r="I86">
            <v>252976</v>
          </cell>
          <cell r="J86">
            <v>23727.806663528449</v>
          </cell>
          <cell r="K86">
            <v>1125.53633531379</v>
          </cell>
          <cell r="L86">
            <v>18.530102921331967</v>
          </cell>
          <cell r="M86">
            <v>1.7380253445886114</v>
          </cell>
          <cell r="N86">
            <v>5.9615645065044715E-2</v>
          </cell>
          <cell r="O86">
            <v>3.6686550809258284E-2</v>
          </cell>
          <cell r="P86">
            <v>1.8343275404629142</v>
          </cell>
          <cell r="Q86">
            <v>464040.84387614619</v>
          </cell>
        </row>
        <row r="87">
          <cell r="A87" t="str">
            <v>509Adult</v>
          </cell>
          <cell r="B87" t="str">
            <v>PartnershipAdult</v>
          </cell>
          <cell r="C87" t="str">
            <v>Partnership</v>
          </cell>
          <cell r="F87" t="str">
            <v>Yolo</v>
          </cell>
          <cell r="G87" t="str">
            <v>509</v>
          </cell>
          <cell r="H87" t="str">
            <v>Adult</v>
          </cell>
          <cell r="I87">
            <v>98241</v>
          </cell>
          <cell r="J87">
            <v>13245.915397693625</v>
          </cell>
          <cell r="K87">
            <v>1617.9699389493539</v>
          </cell>
          <cell r="L87">
            <v>19.905678589683077</v>
          </cell>
          <cell r="M87">
            <v>2.6838991310412492</v>
          </cell>
          <cell r="N87">
            <v>9.2059864653129916E-2</v>
          </cell>
          <cell r="O87">
            <v>5.6652224401926105E-2</v>
          </cell>
          <cell r="P87">
            <v>2.8326112200963052</v>
          </cell>
          <cell r="Q87">
            <v>278278.55887348112</v>
          </cell>
        </row>
        <row r="88">
          <cell r="A88" t="str">
            <v>509SPD</v>
          </cell>
          <cell r="B88" t="str">
            <v>PartnershipSPD</v>
          </cell>
          <cell r="C88" t="str">
            <v>Partnership</v>
          </cell>
          <cell r="F88" t="str">
            <v>Yolo</v>
          </cell>
          <cell r="G88" t="str">
            <v>509</v>
          </cell>
          <cell r="H88" t="str">
            <v>SPD</v>
          </cell>
          <cell r="I88">
            <v>43404</v>
          </cell>
          <cell r="J88">
            <v>11352.153842162938</v>
          </cell>
          <cell r="K88">
            <v>3138.5551125692386</v>
          </cell>
          <cell r="L88">
            <v>20.847672504702732</v>
          </cell>
          <cell r="M88">
            <v>5.452630760400325</v>
          </cell>
          <cell r="N88">
            <v>0.18702955114829611</v>
          </cell>
          <cell r="O88">
            <v>0.11509510839895144</v>
          </cell>
          <cell r="P88">
            <v>5.7547554199475721</v>
          </cell>
          <cell r="Q88">
            <v>249779.40424740443</v>
          </cell>
        </row>
        <row r="89">
          <cell r="A89" t="str">
            <v>509SPD/Full-Dual</v>
          </cell>
          <cell r="B89" t="str">
            <v>PartnershipSPD/Full-Dual</v>
          </cell>
          <cell r="C89" t="str">
            <v>Partnership</v>
          </cell>
          <cell r="F89" t="str">
            <v>Yolo</v>
          </cell>
          <cell r="G89" t="str">
            <v>509</v>
          </cell>
          <cell r="H89" t="str">
            <v>SPD/Full-Dual</v>
          </cell>
          <cell r="I89">
            <v>6144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A90" t="str">
            <v>509BCCTP</v>
          </cell>
          <cell r="B90" t="str">
            <v>PartnershipBCCTP</v>
          </cell>
          <cell r="C90" t="str">
            <v>Partnership</v>
          </cell>
          <cell r="F90" t="str">
            <v>Yolo</v>
          </cell>
          <cell r="G90" t="str">
            <v>509</v>
          </cell>
          <cell r="H90" t="str">
            <v>BCCTP</v>
          </cell>
          <cell r="I90">
            <v>242</v>
          </cell>
          <cell r="J90">
            <v>119.96628250987274</v>
          </cell>
          <cell r="K90">
            <v>5948.7412814812933</v>
          </cell>
          <cell r="L90">
            <v>21.596554200455163</v>
          </cell>
          <cell r="M90">
            <v>10.706026125832988</v>
          </cell>
          <cell r="N90">
            <v>0.36722517054308407</v>
          </cell>
          <cell r="O90">
            <v>0.22598472033420558</v>
          </cell>
          <cell r="P90">
            <v>11.299236016710278</v>
          </cell>
          <cell r="Q90">
            <v>2734.4151160438873</v>
          </cell>
        </row>
        <row r="91">
          <cell r="A91" t="str">
            <v>509LTC</v>
          </cell>
          <cell r="B91" t="str">
            <v>PartnershipLTC</v>
          </cell>
          <cell r="C91" t="str">
            <v>Partnership</v>
          </cell>
          <cell r="F91" t="str">
            <v>Yolo</v>
          </cell>
          <cell r="G91" t="str">
            <v>509</v>
          </cell>
          <cell r="H91" t="str">
            <v>LTC</v>
          </cell>
          <cell r="I91">
            <v>203</v>
          </cell>
          <cell r="J91">
            <v>52.735126563565615</v>
          </cell>
          <cell r="K91">
            <v>3117.3473830679177</v>
          </cell>
          <cell r="L91">
            <v>21.678413072981318</v>
          </cell>
          <cell r="M91">
            <v>5.6315953551769704</v>
          </cell>
          <cell r="N91">
            <v>0.19316817840976416</v>
          </cell>
          <cell r="O91">
            <v>0.11887272517523949</v>
          </cell>
          <cell r="P91">
            <v>5.9436362587619742</v>
          </cell>
          <cell r="Q91">
            <v>1206.5581605286807</v>
          </cell>
        </row>
        <row r="92">
          <cell r="A92" t="str">
            <v>509LTC/Full-Dual</v>
          </cell>
          <cell r="B92" t="str">
            <v>PartnershipLTC/Full-Dual</v>
          </cell>
          <cell r="C92" t="str">
            <v>Partnership</v>
          </cell>
          <cell r="F92" t="str">
            <v>Yolo</v>
          </cell>
          <cell r="G92" t="str">
            <v>509</v>
          </cell>
          <cell r="H92" t="str">
            <v>LTC/Full-Dual</v>
          </cell>
          <cell r="I92">
            <v>2488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A93" t="str">
            <v>509OBRA</v>
          </cell>
          <cell r="B93" t="str">
            <v>PartnershipOBRA</v>
          </cell>
          <cell r="C93" t="str">
            <v>Partnership</v>
          </cell>
          <cell r="F93" t="str">
            <v>Yolo</v>
          </cell>
          <cell r="G93" t="str">
            <v>509</v>
          </cell>
          <cell r="H93" t="str">
            <v>OBRA</v>
          </cell>
          <cell r="I93">
            <v>506</v>
          </cell>
          <cell r="J93">
            <v>40.357390339265912</v>
          </cell>
          <cell r="K93">
            <v>957.09226101025877</v>
          </cell>
          <cell r="L93">
            <v>19.219704058960847</v>
          </cell>
          <cell r="M93">
            <v>1.5329191678115737</v>
          </cell>
          <cell r="N93">
            <v>5.2580340848418096E-2</v>
          </cell>
          <cell r="O93">
            <v>3.235713282979575E-2</v>
          </cell>
          <cell r="P93">
            <v>1.6178566414897875</v>
          </cell>
          <cell r="Q93">
            <v>818.63546059383248</v>
          </cell>
        </row>
        <row r="94">
          <cell r="A94" t="str">
            <v>509ALL COAs</v>
          </cell>
          <cell r="B94" t="str">
            <v>PartnershipALL COAs</v>
          </cell>
          <cell r="C94" t="str">
            <v>Partnership</v>
          </cell>
          <cell r="F94" t="str">
            <v>Yolo</v>
          </cell>
          <cell r="G94" t="str">
            <v>509</v>
          </cell>
          <cell r="H94" t="str">
            <v>ALL COAs</v>
          </cell>
          <cell r="I94">
            <v>459500</v>
          </cell>
          <cell r="J94">
            <v>16967.67494314125</v>
          </cell>
          <cell r="K94">
            <v>1267.6109171568498</v>
          </cell>
          <cell r="L94">
            <v>16.468878604078796</v>
          </cell>
          <cell r="M94">
            <v>2.0555459171015293</v>
          </cell>
          <cell r="N94">
            <v>7.0506852037783341E-2</v>
          </cell>
          <cell r="O94">
            <v>4.3388832023251285E-2</v>
          </cell>
          <cell r="P94">
            <v>2.1694416011625641</v>
          </cell>
        </row>
        <row r="95">
          <cell r="A95" t="str">
            <v>509Total Revenue</v>
          </cell>
          <cell r="B95" t="str">
            <v>PartnershipALL COAs</v>
          </cell>
          <cell r="C95" t="str">
            <v>Partnership</v>
          </cell>
          <cell r="F95" t="str">
            <v>Yolo</v>
          </cell>
          <cell r="G95" t="str">
            <v>509</v>
          </cell>
          <cell r="H95" t="str">
            <v>Total Revenue</v>
          </cell>
          <cell r="M95">
            <v>944523.34890815278</v>
          </cell>
          <cell r="N95">
            <v>32397.898511361444</v>
          </cell>
          <cell r="O95">
            <v>19937.168314683964</v>
          </cell>
          <cell r="P95">
            <v>996858.41573419818</v>
          </cell>
          <cell r="Q95">
            <v>996858.41573419818</v>
          </cell>
        </row>
        <row r="96">
          <cell r="A96" t="str">
            <v>510Child</v>
          </cell>
          <cell r="B96" t="str">
            <v>PartnershipChild</v>
          </cell>
          <cell r="C96" t="str">
            <v>Partnership</v>
          </cell>
          <cell r="E96" t="str">
            <v>Partnership</v>
          </cell>
          <cell r="F96" t="str">
            <v>Marin</v>
          </cell>
          <cell r="G96" t="str">
            <v>510</v>
          </cell>
          <cell r="H96" t="str">
            <v>Child</v>
          </cell>
          <cell r="I96">
            <v>184507</v>
          </cell>
          <cell r="J96">
            <v>17305.777718311787</v>
          </cell>
          <cell r="K96">
            <v>1125.53633531379</v>
          </cell>
          <cell r="L96">
            <v>18.530102921331967</v>
          </cell>
          <cell r="M96">
            <v>1.7380253445886114</v>
          </cell>
          <cell r="N96">
            <v>5.9615645065044715E-2</v>
          </cell>
          <cell r="O96">
            <v>3.6686550809258284E-2</v>
          </cell>
          <cell r="P96">
            <v>1.8343275404629142</v>
          </cell>
          <cell r="Q96">
            <v>338446.2715081909</v>
          </cell>
        </row>
        <row r="97">
          <cell r="A97" t="str">
            <v>510Adult</v>
          </cell>
          <cell r="B97" t="str">
            <v>PartnershipAdult</v>
          </cell>
          <cell r="C97" t="str">
            <v>Partnership</v>
          </cell>
          <cell r="F97" t="str">
            <v>Marin</v>
          </cell>
          <cell r="G97" t="str">
            <v>510</v>
          </cell>
          <cell r="H97" t="str">
            <v>Adult</v>
          </cell>
          <cell r="I97">
            <v>54981</v>
          </cell>
          <cell r="J97">
            <v>7413.1337677812026</v>
          </cell>
          <cell r="K97">
            <v>1617.9699389493539</v>
          </cell>
          <cell r="L97">
            <v>19.905678589683077</v>
          </cell>
          <cell r="M97">
            <v>2.6838991310412492</v>
          </cell>
          <cell r="N97">
            <v>9.2059864653129916E-2</v>
          </cell>
          <cell r="O97">
            <v>5.6652224401926105E-2</v>
          </cell>
          <cell r="P97">
            <v>2.8326112200963052</v>
          </cell>
          <cell r="Q97">
            <v>155739.79749211494</v>
          </cell>
        </row>
        <row r="98">
          <cell r="A98" t="str">
            <v>510SPD</v>
          </cell>
          <cell r="B98" t="str">
            <v>PartnershipSPD</v>
          </cell>
          <cell r="C98" t="str">
            <v>Partnership</v>
          </cell>
          <cell r="F98" t="str">
            <v>Marin</v>
          </cell>
          <cell r="G98" t="str">
            <v>510</v>
          </cell>
          <cell r="H98" t="str">
            <v>SPD</v>
          </cell>
          <cell r="I98">
            <v>26986</v>
          </cell>
          <cell r="J98">
            <v>7058.0873556494562</v>
          </cell>
          <cell r="K98">
            <v>3138.5551125692386</v>
          </cell>
          <cell r="L98">
            <v>20.847672504702732</v>
          </cell>
          <cell r="M98">
            <v>5.452630760400325</v>
          </cell>
          <cell r="N98">
            <v>0.18702955114829611</v>
          </cell>
          <cell r="O98">
            <v>0.11509510839895144</v>
          </cell>
          <cell r="P98">
            <v>5.7547554199475721</v>
          </cell>
          <cell r="Q98">
            <v>155297.82976270519</v>
          </cell>
        </row>
        <row r="99">
          <cell r="A99" t="str">
            <v>510SPD/Full-Dual</v>
          </cell>
          <cell r="B99" t="str">
            <v>PartnershipSPD/Full-Dual</v>
          </cell>
          <cell r="C99" t="str">
            <v>Partnership</v>
          </cell>
          <cell r="F99" t="str">
            <v>Marin</v>
          </cell>
          <cell r="G99" t="str">
            <v>510</v>
          </cell>
          <cell r="H99" t="str">
            <v>SPD/Full-Dual</v>
          </cell>
          <cell r="I99">
            <v>51355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A100" t="str">
            <v>510BCCTP</v>
          </cell>
          <cell r="B100" t="str">
            <v>PartnershipBCCTP</v>
          </cell>
          <cell r="C100" t="str">
            <v>Partnership</v>
          </cell>
          <cell r="F100" t="str">
            <v>Marin</v>
          </cell>
          <cell r="G100" t="str">
            <v>510</v>
          </cell>
          <cell r="H100" t="str">
            <v>BCCTP</v>
          </cell>
          <cell r="I100">
            <v>612</v>
          </cell>
          <cell r="J100">
            <v>303.38580535554593</v>
          </cell>
          <cell r="K100">
            <v>5948.7412814812933</v>
          </cell>
          <cell r="L100">
            <v>21.596554200455163</v>
          </cell>
          <cell r="M100">
            <v>10.706026125832988</v>
          </cell>
          <cell r="N100">
            <v>0.36722517054308407</v>
          </cell>
          <cell r="O100">
            <v>0.22598472033420558</v>
          </cell>
          <cell r="P100">
            <v>11.299236016710278</v>
          </cell>
          <cell r="Q100">
            <v>6915.1324422266898</v>
          </cell>
        </row>
        <row r="101">
          <cell r="A101" t="str">
            <v>510LTC</v>
          </cell>
          <cell r="B101" t="str">
            <v>PartnershipLTC</v>
          </cell>
          <cell r="C101" t="str">
            <v>Partnership</v>
          </cell>
          <cell r="F101" t="str">
            <v>Marin</v>
          </cell>
          <cell r="G101" t="str">
            <v>510</v>
          </cell>
          <cell r="H101" t="str">
            <v>LTC</v>
          </cell>
          <cell r="I101">
            <v>156</v>
          </cell>
          <cell r="J101">
            <v>40.525515979882933</v>
          </cell>
          <cell r="K101">
            <v>3117.3473830679177</v>
          </cell>
          <cell r="L101">
            <v>21.678413072981318</v>
          </cell>
          <cell r="M101">
            <v>5.6315953551769704</v>
          </cell>
          <cell r="N101">
            <v>0.19316817840976416</v>
          </cell>
          <cell r="O101">
            <v>0.11887272517523949</v>
          </cell>
          <cell r="P101">
            <v>5.9436362587619742</v>
          </cell>
          <cell r="Q101">
            <v>927.20725636686802</v>
          </cell>
        </row>
        <row r="102">
          <cell r="A102" t="str">
            <v>510LTC/Full-Dual</v>
          </cell>
          <cell r="B102" t="str">
            <v>PartnershipLTC/Full-Dual</v>
          </cell>
          <cell r="C102" t="str">
            <v>Partnership</v>
          </cell>
          <cell r="F102" t="str">
            <v>Marin</v>
          </cell>
          <cell r="G102" t="str">
            <v>510</v>
          </cell>
          <cell r="H102" t="str">
            <v>LTC/Full-Dual</v>
          </cell>
          <cell r="I102">
            <v>4321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 t="str">
            <v>510OBRA</v>
          </cell>
          <cell r="B103" t="str">
            <v>PartnershipOBRA</v>
          </cell>
          <cell r="C103" t="str">
            <v>Partnership</v>
          </cell>
          <cell r="F103" t="str">
            <v>Marin</v>
          </cell>
          <cell r="G103" t="str">
            <v>510</v>
          </cell>
          <cell r="H103" t="str">
            <v>OBRA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510ALL COAs</v>
          </cell>
          <cell r="B104" t="str">
            <v>PartnershipALL COAs</v>
          </cell>
          <cell r="C104" t="str">
            <v>Partnership</v>
          </cell>
          <cell r="F104" t="str">
            <v>Marin</v>
          </cell>
          <cell r="G104" t="str">
            <v>510</v>
          </cell>
          <cell r="H104" t="str">
            <v>ALL COAs</v>
          </cell>
          <cell r="I104">
            <v>322918</v>
          </cell>
          <cell r="J104">
            <v>11740.690133816814</v>
          </cell>
          <cell r="K104">
            <v>1193.649539378215</v>
          </cell>
          <cell r="L104">
            <v>15.77044955086906</v>
          </cell>
          <cell r="M104">
            <v>1.9287144443554416</v>
          </cell>
          <cell r="N104">
            <v>6.6156432128286896E-2</v>
          </cell>
          <cell r="O104">
            <v>4.071165054048425E-2</v>
          </cell>
          <cell r="P104">
            <v>2.0355825270242121</v>
          </cell>
        </row>
        <row r="105">
          <cell r="A105" t="str">
            <v>510Total Revenue</v>
          </cell>
          <cell r="B105" t="str">
            <v>PartnershipALL COAs</v>
          </cell>
          <cell r="C105" t="str">
            <v>Partnership</v>
          </cell>
          <cell r="F105" t="str">
            <v>Marin</v>
          </cell>
          <cell r="G105" t="str">
            <v>510</v>
          </cell>
          <cell r="H105" t="str">
            <v>Total Revenue</v>
          </cell>
          <cell r="M105">
            <v>622816.61094237049</v>
          </cell>
          <cell r="N105">
            <v>21363.102750002148</v>
          </cell>
          <cell r="O105">
            <v>13146.524769232094</v>
          </cell>
          <cell r="P105">
            <v>657326.23846160446</v>
          </cell>
          <cell r="Q105">
            <v>657326.23846160446</v>
          </cell>
        </row>
        <row r="106">
          <cell r="A106" t="str">
            <v>512Child</v>
          </cell>
          <cell r="B106" t="str">
            <v>PartnershipChild</v>
          </cell>
          <cell r="C106" t="str">
            <v>Partnership</v>
          </cell>
          <cell r="E106" t="str">
            <v>Partnership</v>
          </cell>
          <cell r="F106" t="str">
            <v>Mendocino</v>
          </cell>
          <cell r="G106" t="str">
            <v>512</v>
          </cell>
          <cell r="H106" t="str">
            <v>Child</v>
          </cell>
          <cell r="I106">
            <v>171244</v>
          </cell>
          <cell r="J106">
            <v>16136.231709827078</v>
          </cell>
          <cell r="K106">
            <v>1130.7536644666379</v>
          </cell>
          <cell r="L106">
            <v>17.203554374292498</v>
          </cell>
          <cell r="M106">
            <v>1.6210818458818586</v>
          </cell>
          <cell r="N106">
            <v>5.5604390491989869E-2</v>
          </cell>
          <cell r="O106">
            <v>3.4218086456609148E-2</v>
          </cell>
          <cell r="P106">
            <v>1.7109043228304575</v>
          </cell>
          <cell r="Q106">
            <v>292982.09985877888</v>
          </cell>
        </row>
        <row r="107">
          <cell r="A107" t="str">
            <v>512Adult</v>
          </cell>
          <cell r="B107" t="str">
            <v>PartnershipAdult</v>
          </cell>
          <cell r="C107" t="str">
            <v>Partnership</v>
          </cell>
          <cell r="F107" t="str">
            <v>Mendocino</v>
          </cell>
          <cell r="G107" t="str">
            <v>512</v>
          </cell>
          <cell r="H107" t="str">
            <v>Adult</v>
          </cell>
          <cell r="I107">
            <v>73537</v>
          </cell>
          <cell r="J107">
            <v>9872.2301349842037</v>
          </cell>
          <cell r="K107">
            <v>1610.9817047174952</v>
          </cell>
          <cell r="L107">
            <v>18.692862419872505</v>
          </cell>
          <cell r="M107">
            <v>2.5094882806013175</v>
          </cell>
          <cell r="N107">
            <v>8.6077434426958116E-2</v>
          </cell>
          <cell r="O107">
            <v>5.2970728878128072E-2</v>
          </cell>
          <cell r="P107">
            <v>2.6485364439064036</v>
          </cell>
          <cell r="Q107">
            <v>194765.42447554521</v>
          </cell>
        </row>
        <row r="108">
          <cell r="A108" t="str">
            <v>512SPD</v>
          </cell>
          <cell r="B108" t="str">
            <v>PartnershipSPD</v>
          </cell>
          <cell r="C108" t="str">
            <v>Partnership</v>
          </cell>
          <cell r="F108" t="str">
            <v>Mendocino</v>
          </cell>
          <cell r="G108" t="str">
            <v>512</v>
          </cell>
          <cell r="H108" t="str">
            <v>SPD</v>
          </cell>
          <cell r="I108">
            <v>25830</v>
          </cell>
          <cell r="J108">
            <v>6243.608842458767</v>
          </cell>
          <cell r="K108">
            <v>2900.6312856951299</v>
          </cell>
          <cell r="L108">
            <v>19.768069040041425</v>
          </cell>
          <cell r="M108">
            <v>4.7783232929437878</v>
          </cell>
          <cell r="N108">
            <v>0.16390027126192414</v>
          </cell>
          <cell r="O108">
            <v>0.10086170539195331</v>
          </cell>
          <cell r="P108">
            <v>5.0430852695976647</v>
          </cell>
          <cell r="Q108">
            <v>130262.89251370767</v>
          </cell>
        </row>
        <row r="109">
          <cell r="A109" t="str">
            <v>512SPD/Full-Dual</v>
          </cell>
          <cell r="B109" t="str">
            <v>PartnershipSPD/Full-Dual</v>
          </cell>
          <cell r="C109" t="str">
            <v>Partnership</v>
          </cell>
          <cell r="F109" t="str">
            <v>Mendocino</v>
          </cell>
          <cell r="G109" t="str">
            <v>512</v>
          </cell>
          <cell r="H109" t="str">
            <v>SPD/Full-Dual</v>
          </cell>
          <cell r="I109">
            <v>4363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512BCCTP</v>
          </cell>
          <cell r="B110" t="str">
            <v>PartnershipBCCTP</v>
          </cell>
          <cell r="C110" t="str">
            <v>Partnership</v>
          </cell>
          <cell r="F110" t="str">
            <v>Mendocino</v>
          </cell>
          <cell r="G110" t="str">
            <v>512</v>
          </cell>
          <cell r="H110" t="str">
            <v>BCCTP</v>
          </cell>
          <cell r="I110">
            <v>106</v>
          </cell>
          <cell r="J110">
            <v>50.718315345766186</v>
          </cell>
          <cell r="K110">
            <v>5741.6960768791914</v>
          </cell>
          <cell r="L110">
            <v>20.779359099735213</v>
          </cell>
          <cell r="M110">
            <v>9.9423970519177995</v>
          </cell>
          <cell r="N110">
            <v>0.34103208885206171</v>
          </cell>
          <cell r="O110">
            <v>0.20986590083203799</v>
          </cell>
          <cell r="P110">
            <v>10.493295041601899</v>
          </cell>
          <cell r="Q110">
            <v>1112.2892744098012</v>
          </cell>
        </row>
        <row r="111">
          <cell r="A111" t="str">
            <v>512LTC</v>
          </cell>
          <cell r="B111" t="str">
            <v>PartnershipLTC</v>
          </cell>
          <cell r="C111" t="str">
            <v>Partnership</v>
          </cell>
          <cell r="F111" t="str">
            <v>Mendocino</v>
          </cell>
          <cell r="G111" t="str">
            <v>512</v>
          </cell>
          <cell r="H111" t="str">
            <v>LTC</v>
          </cell>
          <cell r="I111">
            <v>36</v>
          </cell>
          <cell r="J111">
            <v>8.1884660756766312</v>
          </cell>
          <cell r="K111">
            <v>2729.4886918922102</v>
          </cell>
          <cell r="L111">
            <v>18.85674368422503</v>
          </cell>
          <cell r="M111">
            <v>4.2891057210001726</v>
          </cell>
          <cell r="N111">
            <v>0.14711972130079748</v>
          </cell>
          <cell r="O111">
            <v>9.0535213108183063E-2</v>
          </cell>
          <cell r="P111">
            <v>4.5267606554091531</v>
          </cell>
          <cell r="Q111">
            <v>162.96338359472952</v>
          </cell>
        </row>
        <row r="112">
          <cell r="A112" t="str">
            <v>512LTC/Full-Dual</v>
          </cell>
          <cell r="B112" t="str">
            <v>PartnershipLTC/Full-Dual</v>
          </cell>
          <cell r="C112" t="str">
            <v>Partnership</v>
          </cell>
          <cell r="F112" t="str">
            <v>Mendocino</v>
          </cell>
          <cell r="G112" t="str">
            <v>512</v>
          </cell>
          <cell r="H112" t="str">
            <v>LTC/Full-Dual</v>
          </cell>
          <cell r="I112">
            <v>1745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 t="str">
            <v>512OBRA</v>
          </cell>
          <cell r="B113" t="str">
            <v>PartnershipOBRA</v>
          </cell>
          <cell r="C113" t="str">
            <v>Partnership</v>
          </cell>
          <cell r="F113" t="str">
            <v>Mendocino</v>
          </cell>
          <cell r="G113" t="str">
            <v>512</v>
          </cell>
          <cell r="H113" t="str">
            <v>OBRA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 t="str">
            <v>512ALL COAs</v>
          </cell>
          <cell r="B114" t="str">
            <v>PartnershipALL COAs</v>
          </cell>
          <cell r="C114" t="str">
            <v>Partnership</v>
          </cell>
          <cell r="F114" t="str">
            <v>Mendocino</v>
          </cell>
          <cell r="G114" t="str">
            <v>512</v>
          </cell>
          <cell r="H114" t="str">
            <v>ALL COAs</v>
          </cell>
          <cell r="I114">
            <v>316128</v>
          </cell>
          <cell r="J114">
            <v>11547.490692633608</v>
          </cell>
          <cell r="K114">
            <v>1226.5023333089694</v>
          </cell>
          <cell r="L114">
            <v>15.291632399480536</v>
          </cell>
          <cell r="M114">
            <v>1.8561252779158106</v>
          </cell>
          <cell r="N114">
            <v>6.3666566260964494E-2</v>
          </cell>
          <cell r="O114">
            <v>3.9179425391362759E-2</v>
          </cell>
          <cell r="P114">
            <v>1.9589712695681376</v>
          </cell>
        </row>
        <row r="115">
          <cell r="A115" t="str">
            <v>512Total Revenue</v>
          </cell>
          <cell r="B115" t="str">
            <v>PartnershipALL COAs</v>
          </cell>
          <cell r="C115" t="str">
            <v>Partnership</v>
          </cell>
          <cell r="F115" t="str">
            <v>Mendocino</v>
          </cell>
          <cell r="G115" t="str">
            <v>512</v>
          </cell>
          <cell r="H115" t="str">
            <v>Total Revenue</v>
          </cell>
          <cell r="M115">
            <v>586773.17185696936</v>
          </cell>
          <cell r="N115">
            <v>20126.784258946183</v>
          </cell>
          <cell r="O115">
            <v>12385.713390120725</v>
          </cell>
          <cell r="P115">
            <v>619285.66950603621</v>
          </cell>
          <cell r="Q115">
            <v>619285.66950603621</v>
          </cell>
        </row>
        <row r="116">
          <cell r="A116" t="str">
            <v>513Child</v>
          </cell>
          <cell r="B116" t="str">
            <v>PartnershipChild</v>
          </cell>
          <cell r="C116" t="str">
            <v>Partnership</v>
          </cell>
          <cell r="E116" t="str">
            <v>Partnership</v>
          </cell>
          <cell r="F116" t="str">
            <v>Sonoma</v>
          </cell>
          <cell r="G116" t="str">
            <v>513</v>
          </cell>
          <cell r="H116" t="str">
            <v>Child</v>
          </cell>
          <cell r="I116">
            <v>569401</v>
          </cell>
          <cell r="J116">
            <v>53654.355608414007</v>
          </cell>
          <cell r="K116">
            <v>1130.7536644666379</v>
          </cell>
          <cell r="L116">
            <v>17.203554374292498</v>
          </cell>
          <cell r="M116">
            <v>1.6210818458818586</v>
          </cell>
          <cell r="N116">
            <v>5.5604390491989869E-2</v>
          </cell>
          <cell r="O116">
            <v>3.4218086456609148E-2</v>
          </cell>
          <cell r="P116">
            <v>1.7109043228304575</v>
          </cell>
          <cell r="Q116">
            <v>974190.63232398534</v>
          </cell>
        </row>
        <row r="117">
          <cell r="A117" t="str">
            <v>513Adult</v>
          </cell>
          <cell r="B117" t="str">
            <v>PartnershipAdult</v>
          </cell>
          <cell r="C117" t="str">
            <v>Partnership</v>
          </cell>
          <cell r="F117" t="str">
            <v>Sonoma</v>
          </cell>
          <cell r="G117" t="str">
            <v>513</v>
          </cell>
          <cell r="H117" t="str">
            <v>Adult</v>
          </cell>
          <cell r="I117">
            <v>173763</v>
          </cell>
          <cell r="J117">
            <v>23327.417829735507</v>
          </cell>
          <cell r="K117">
            <v>1610.9817047174952</v>
          </cell>
          <cell r="L117">
            <v>18.692862419872505</v>
          </cell>
          <cell r="M117">
            <v>2.5094882806013175</v>
          </cell>
          <cell r="N117">
            <v>8.6077434426958116E-2</v>
          </cell>
          <cell r="O117">
            <v>5.2970728878128072E-2</v>
          </cell>
          <cell r="P117">
            <v>2.6485364439064036</v>
          </cell>
          <cell r="Q117">
            <v>460217.63810250844</v>
          </cell>
        </row>
        <row r="118">
          <cell r="A118" t="str">
            <v>513SPD</v>
          </cell>
          <cell r="B118" t="str">
            <v>PartnershipSPD</v>
          </cell>
          <cell r="C118" t="str">
            <v>Partnership</v>
          </cell>
          <cell r="F118" t="str">
            <v>Sonoma</v>
          </cell>
          <cell r="G118" t="str">
            <v>513</v>
          </cell>
          <cell r="H118" t="str">
            <v>SPD</v>
          </cell>
          <cell r="I118">
            <v>75874</v>
          </cell>
          <cell r="J118">
            <v>18340.208180902689</v>
          </cell>
          <cell r="K118">
            <v>2900.6312856951299</v>
          </cell>
          <cell r="L118">
            <v>19.768069040041425</v>
          </cell>
          <cell r="M118">
            <v>4.7783232929437878</v>
          </cell>
          <cell r="N118">
            <v>0.16390027126192414</v>
          </cell>
          <cell r="O118">
            <v>0.10086170539195331</v>
          </cell>
          <cell r="P118">
            <v>5.0430852695976647</v>
          </cell>
          <cell r="Q118">
            <v>382639.05174545321</v>
          </cell>
        </row>
        <row r="119">
          <cell r="A119" t="str">
            <v>513SPD/Full-Dual</v>
          </cell>
          <cell r="B119" t="str">
            <v>PartnershipSPD/Full-Dual</v>
          </cell>
          <cell r="C119" t="str">
            <v>Partnership</v>
          </cell>
          <cell r="F119" t="str">
            <v>Sonoma</v>
          </cell>
          <cell r="G119" t="str">
            <v>513</v>
          </cell>
          <cell r="H119" t="str">
            <v>SPD/Full-Dual</v>
          </cell>
          <cell r="I119">
            <v>138125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513BCCTP</v>
          </cell>
          <cell r="B120" t="str">
            <v>PartnershipBCCTP</v>
          </cell>
          <cell r="C120" t="str">
            <v>Partnership</v>
          </cell>
          <cell r="F120" t="str">
            <v>Sonoma</v>
          </cell>
          <cell r="G120" t="str">
            <v>513</v>
          </cell>
          <cell r="H120" t="str">
            <v>BCCTP</v>
          </cell>
          <cell r="I120">
            <v>1185</v>
          </cell>
          <cell r="J120">
            <v>566.99248759182012</v>
          </cell>
          <cell r="K120">
            <v>5741.6960768791914</v>
          </cell>
          <cell r="L120">
            <v>20.779359099735213</v>
          </cell>
          <cell r="M120">
            <v>9.9423970519177995</v>
          </cell>
          <cell r="N120">
            <v>0.34103208885206171</v>
          </cell>
          <cell r="O120">
            <v>0.20986590083203799</v>
          </cell>
          <cell r="P120">
            <v>10.493295041601899</v>
          </cell>
          <cell r="Q120">
            <v>12434.554624298249</v>
          </cell>
        </row>
        <row r="121">
          <cell r="A121" t="str">
            <v>513LTC</v>
          </cell>
          <cell r="B121" t="str">
            <v>PartnershipLTC</v>
          </cell>
          <cell r="C121" t="str">
            <v>Partnership</v>
          </cell>
          <cell r="F121" t="str">
            <v>Sonoma</v>
          </cell>
          <cell r="G121" t="str">
            <v>513</v>
          </cell>
          <cell r="H121" t="str">
            <v>LTC</v>
          </cell>
          <cell r="I121">
            <v>333</v>
          </cell>
          <cell r="J121">
            <v>75.743311200008833</v>
          </cell>
          <cell r="K121">
            <v>2729.4886918922102</v>
          </cell>
          <cell r="L121">
            <v>18.85674368422503</v>
          </cell>
          <cell r="M121">
            <v>4.2891057210001726</v>
          </cell>
          <cell r="N121">
            <v>0.14711972130079748</v>
          </cell>
          <cell r="O121">
            <v>9.0535213108183063E-2</v>
          </cell>
          <cell r="P121">
            <v>4.5267606554091531</v>
          </cell>
          <cell r="Q121">
            <v>1507.4112982512479</v>
          </cell>
        </row>
        <row r="122">
          <cell r="A122" t="str">
            <v>513LTC/Full-Dual</v>
          </cell>
          <cell r="B122" t="str">
            <v>PartnershipLTC/Full-Dual</v>
          </cell>
          <cell r="C122" t="str">
            <v>Partnership</v>
          </cell>
          <cell r="F122" t="str">
            <v>Sonoma</v>
          </cell>
          <cell r="G122" t="str">
            <v>513</v>
          </cell>
          <cell r="H122" t="str">
            <v>LTC/Full-Dual</v>
          </cell>
          <cell r="I122">
            <v>11976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A123" t="str">
            <v>513OBRA</v>
          </cell>
          <cell r="B123" t="str">
            <v>PartnershipOBRA</v>
          </cell>
          <cell r="C123" t="str">
            <v>Partnership</v>
          </cell>
          <cell r="F123" t="str">
            <v>Sonoma</v>
          </cell>
          <cell r="G123" t="str">
            <v>513</v>
          </cell>
          <cell r="H123" t="str">
            <v>OBRA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A124" t="str">
            <v>513ALL COAs</v>
          </cell>
          <cell r="B124" t="str">
            <v>PartnershipALL COAs</v>
          </cell>
          <cell r="C124" t="str">
            <v>Partnership</v>
          </cell>
          <cell r="F124" t="str">
            <v>Sonoma</v>
          </cell>
          <cell r="G124" t="str">
            <v>513</v>
          </cell>
          <cell r="H124" t="str">
            <v>ALL COAs</v>
          </cell>
          <cell r="I124">
            <v>970657</v>
          </cell>
          <cell r="J124">
            <v>37084.704387103891</v>
          </cell>
          <cell r="K124">
            <v>1186.3888160432866</v>
          </cell>
          <cell r="L124">
            <v>15.01522599998245</v>
          </cell>
          <cell r="M124">
            <v>1.7873073088326108</v>
          </cell>
          <cell r="N124">
            <v>6.1306055448084276E-2</v>
          </cell>
          <cell r="O124">
            <v>3.7726803352667239E-2</v>
          </cell>
          <cell r="P124">
            <v>1.8863401676333624</v>
          </cell>
        </row>
        <row r="125">
          <cell r="A125" t="str">
            <v>513Total Revenue</v>
          </cell>
          <cell r="B125" t="str">
            <v>PartnershipALL COAs</v>
          </cell>
          <cell r="C125" t="str">
            <v>Partnership</v>
          </cell>
          <cell r="F125" t="str">
            <v>Sonoma</v>
          </cell>
          <cell r="G125" t="str">
            <v>513</v>
          </cell>
          <cell r="H125" t="str">
            <v>Total Revenue</v>
          </cell>
          <cell r="M125">
            <v>1734862.3504695354</v>
          </cell>
          <cell r="N125">
            <v>59507.151863071136</v>
          </cell>
          <cell r="O125">
            <v>36619.785761889922</v>
          </cell>
          <cell r="P125">
            <v>1830989.2880944966</v>
          </cell>
          <cell r="Q125">
            <v>1830989.2880944966</v>
          </cell>
        </row>
        <row r="126">
          <cell r="A126" t="str">
            <v>514Child</v>
          </cell>
          <cell r="B126" t="str">
            <v>CCAHChild</v>
          </cell>
          <cell r="C126" t="str">
            <v>CCAH</v>
          </cell>
          <cell r="E126" t="str">
            <v>CCAH</v>
          </cell>
          <cell r="F126" t="str">
            <v>Merced</v>
          </cell>
          <cell r="G126" t="str">
            <v>514</v>
          </cell>
          <cell r="H126" t="str">
            <v>Child</v>
          </cell>
          <cell r="I126">
            <v>713861</v>
          </cell>
          <cell r="J126">
            <v>70244.027691219511</v>
          </cell>
          <cell r="K126">
            <v>1180.8017699448972</v>
          </cell>
          <cell r="L126">
            <v>16.902063902703571</v>
          </cell>
          <cell r="M126">
            <v>1.6631655810028443</v>
          </cell>
          <cell r="N126">
            <v>5.7047895918303365E-2</v>
          </cell>
          <cell r="O126">
            <v>3.510639748818669E-2</v>
          </cell>
          <cell r="P126">
            <v>1.7553198744093343</v>
          </cell>
          <cell r="Q126">
            <v>1253054.4008657217</v>
          </cell>
        </row>
        <row r="127">
          <cell r="A127" t="str">
            <v>514Adult</v>
          </cell>
          <cell r="B127" t="str">
            <v>CCAHAdult</v>
          </cell>
          <cell r="C127" t="str">
            <v>CCAH</v>
          </cell>
          <cell r="F127" t="str">
            <v>Merced</v>
          </cell>
          <cell r="G127" t="str">
            <v>514</v>
          </cell>
          <cell r="H127" t="str">
            <v>Adult</v>
          </cell>
          <cell r="I127">
            <v>256407</v>
          </cell>
          <cell r="J127">
            <v>40517.499727746661</v>
          </cell>
          <cell r="K127">
            <v>1896.2430695455269</v>
          </cell>
          <cell r="L127">
            <v>19.081217599125011</v>
          </cell>
          <cell r="M127">
            <v>3.0152188859025784</v>
          </cell>
          <cell r="N127">
            <v>0.10342439450325468</v>
          </cell>
          <cell r="O127">
            <v>6.3645781232772106E-2</v>
          </cell>
          <cell r="P127">
            <v>3.1822890616386048</v>
          </cell>
          <cell r="Q127">
            <v>815961.19142756972</v>
          </cell>
        </row>
        <row r="128">
          <cell r="A128" t="str">
            <v>514SPD</v>
          </cell>
          <cell r="B128" t="str">
            <v>CCAHSPD</v>
          </cell>
          <cell r="C128" t="str">
            <v>CCAH</v>
          </cell>
          <cell r="F128" t="str">
            <v>Merced</v>
          </cell>
          <cell r="G128" t="str">
            <v>514</v>
          </cell>
          <cell r="H128" t="str">
            <v>SPD</v>
          </cell>
          <cell r="I128">
            <v>84175</v>
          </cell>
          <cell r="J128">
            <v>22832.174300076036</v>
          </cell>
          <cell r="K128">
            <v>3254.9580231768632</v>
          </cell>
          <cell r="L128">
            <v>20.103282882818171</v>
          </cell>
          <cell r="M128">
            <v>5.4529451593019251</v>
          </cell>
          <cell r="N128">
            <v>0.18704033527948558</v>
          </cell>
          <cell r="O128">
            <v>0.11510174478737574</v>
          </cell>
          <cell r="P128">
            <v>5.7550872393687866</v>
          </cell>
          <cell r="Q128">
            <v>484434.46837386762</v>
          </cell>
        </row>
        <row r="129">
          <cell r="A129" t="str">
            <v>514SPD/Full-Dual</v>
          </cell>
          <cell r="B129" t="str">
            <v>CCAHSPD/Full-Dual</v>
          </cell>
          <cell r="C129" t="str">
            <v>CCAH</v>
          </cell>
          <cell r="F129" t="str">
            <v>Merced</v>
          </cell>
          <cell r="G129" t="str">
            <v>514</v>
          </cell>
          <cell r="H129" t="str">
            <v>SPD/Full-Dual</v>
          </cell>
          <cell r="I129">
            <v>111373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 t="str">
            <v>514BCCTP</v>
          </cell>
          <cell r="B130" t="str">
            <v>CCAHBCCTP</v>
          </cell>
          <cell r="C130" t="str">
            <v>CCAH</v>
          </cell>
          <cell r="F130" t="str">
            <v>Merced</v>
          </cell>
          <cell r="G130" t="str">
            <v>514</v>
          </cell>
          <cell r="H130" t="str">
            <v>BCCTP</v>
          </cell>
          <cell r="I130">
            <v>595</v>
          </cell>
          <cell r="J130">
            <v>281.82686863097672</v>
          </cell>
          <cell r="K130">
            <v>5683.9032328936482</v>
          </cell>
          <cell r="L130">
            <v>21.926081062554726</v>
          </cell>
          <cell r="M130">
            <v>10.385476919678585</v>
          </cell>
          <cell r="N130">
            <v>0.35623007903910714</v>
          </cell>
          <cell r="O130">
            <v>0.21921851017791208</v>
          </cell>
          <cell r="P130">
            <v>10.960925508895604</v>
          </cell>
          <cell r="Q130">
            <v>6521.7506777928847</v>
          </cell>
        </row>
        <row r="131">
          <cell r="A131" t="str">
            <v>514LTC</v>
          </cell>
          <cell r="B131" t="str">
            <v>CCAHLTC</v>
          </cell>
          <cell r="C131" t="str">
            <v>CCAH</v>
          </cell>
          <cell r="F131" t="str">
            <v>Merced</v>
          </cell>
          <cell r="G131" t="str">
            <v>514</v>
          </cell>
          <cell r="H131" t="str">
            <v>LTC</v>
          </cell>
          <cell r="I131">
            <v>108</v>
          </cell>
          <cell r="J131">
            <v>29.520061778064036</v>
          </cell>
          <cell r="K131">
            <v>3280.0068642293372</v>
          </cell>
          <cell r="L131">
            <v>20.885012103643938</v>
          </cell>
          <cell r="M131">
            <v>5.7085819216220761</v>
          </cell>
          <cell r="N131">
            <v>0.19580887857806595</v>
          </cell>
          <cell r="O131">
            <v>0.12049777143265596</v>
          </cell>
          <cell r="P131">
            <v>6.0248885716327978</v>
          </cell>
          <cell r="Q131">
            <v>650.68796573634211</v>
          </cell>
        </row>
        <row r="132">
          <cell r="A132" t="str">
            <v>514LTC/Full-Dual</v>
          </cell>
          <cell r="B132" t="str">
            <v>CCAHLTC/Full-Dual</v>
          </cell>
          <cell r="C132" t="str">
            <v>CCAH</v>
          </cell>
          <cell r="F132" t="str">
            <v>Merced</v>
          </cell>
          <cell r="G132" t="str">
            <v>514</v>
          </cell>
          <cell r="H132" t="str">
            <v>LTC/Full-Dual</v>
          </cell>
          <cell r="I132">
            <v>3714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A133" t="str">
            <v>514OBRA</v>
          </cell>
          <cell r="B133" t="str">
            <v>CCAHOBRA</v>
          </cell>
          <cell r="C133" t="str">
            <v>CCAH</v>
          </cell>
          <cell r="F133" t="str">
            <v>Merced</v>
          </cell>
          <cell r="G133" t="str">
            <v>514</v>
          </cell>
          <cell r="H133" t="str">
            <v>OBRA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  <row r="134">
          <cell r="A134" t="str">
            <v>514ALL COAs</v>
          </cell>
          <cell r="B134" t="str">
            <v>CCAHALL COAs</v>
          </cell>
          <cell r="C134" t="str">
            <v>CCAH</v>
          </cell>
          <cell r="F134" t="str">
            <v>Merced</v>
          </cell>
          <cell r="G134" t="str">
            <v>514</v>
          </cell>
          <cell r="H134" t="str">
            <v>ALL COAs</v>
          </cell>
          <cell r="I134">
            <v>1170233</v>
          </cell>
          <cell r="J134">
            <v>53370.150688996458</v>
          </cell>
          <cell r="K134">
            <v>1373.1116656199367</v>
          </cell>
          <cell r="L134">
            <v>15.950479465873336</v>
          </cell>
          <cell r="M134">
            <v>2.0732536324790685</v>
          </cell>
          <cell r="N134">
            <v>7.1114240691894162E-2</v>
          </cell>
          <cell r="O134">
            <v>4.3762609656550253E-2</v>
          </cell>
          <cell r="P134">
            <v>2.1881304828275123</v>
          </cell>
        </row>
        <row r="135">
          <cell r="A135" t="str">
            <v>514Total Revenue</v>
          </cell>
          <cell r="B135" t="str">
            <v>CCAHALL COAs</v>
          </cell>
          <cell r="C135" t="str">
            <v>CCAH</v>
          </cell>
          <cell r="F135" t="str">
            <v>Merced</v>
          </cell>
          <cell r="G135" t="str">
            <v>514</v>
          </cell>
          <cell r="H135" t="str">
            <v>Total Revenue</v>
          </cell>
          <cell r="M135">
            <v>2426189.8180968775</v>
          </cell>
          <cell r="N135">
            <v>83220.231227597382</v>
          </cell>
          <cell r="O135">
            <v>51212.449986213775</v>
          </cell>
          <cell r="P135">
            <v>2560622.4993106881</v>
          </cell>
          <cell r="Q135">
            <v>2560622.4993106881</v>
          </cell>
        </row>
        <row r="136">
          <cell r="A136" t="str">
            <v>515Child</v>
          </cell>
          <cell r="B136" t="str">
            <v>All OthersChild</v>
          </cell>
          <cell r="C136" t="str">
            <v>All Others</v>
          </cell>
          <cell r="E136" t="str">
            <v>Gold Coast</v>
          </cell>
          <cell r="F136" t="str">
            <v>Ventura</v>
          </cell>
          <cell r="G136" t="str">
            <v>515</v>
          </cell>
          <cell r="H136" t="str">
            <v>Child</v>
          </cell>
          <cell r="I136">
            <v>1105476</v>
          </cell>
          <cell r="J136">
            <v>101568.8172001638</v>
          </cell>
          <cell r="K136">
            <v>1102.5348414637365</v>
          </cell>
          <cell r="L136">
            <v>19.132421306071205</v>
          </cell>
          <cell r="M136">
            <v>1.7578467576255525</v>
          </cell>
          <cell r="N136">
            <v>6.029553522198465E-2</v>
          </cell>
          <cell r="O136">
            <v>3.7104944751990554E-2</v>
          </cell>
          <cell r="P136">
            <v>1.8552472375995279</v>
          </cell>
          <cell r="Q136">
            <v>2050931.2952325756</v>
          </cell>
        </row>
        <row r="137">
          <cell r="A137" t="str">
            <v>515Adult</v>
          </cell>
          <cell r="B137" t="str">
            <v>All OthersAdult</v>
          </cell>
          <cell r="C137" t="str">
            <v>All Others</v>
          </cell>
          <cell r="F137" t="str">
            <v>Ventura</v>
          </cell>
          <cell r="G137" t="str">
            <v>515</v>
          </cell>
          <cell r="H137" t="str">
            <v>Adult</v>
          </cell>
          <cell r="I137">
            <v>329697</v>
          </cell>
          <cell r="J137">
            <v>43868.191467333607</v>
          </cell>
          <cell r="K137">
            <v>1596.6729985653594</v>
          </cell>
          <cell r="L137">
            <v>20.382957700108452</v>
          </cell>
          <cell r="M137">
            <v>2.7120765158885871</v>
          </cell>
          <cell r="N137">
            <v>9.3026371257392174E-2</v>
          </cell>
          <cell r="O137">
            <v>5.7246997696856719E-2</v>
          </cell>
          <cell r="P137">
            <v>2.8623498848428359</v>
          </cell>
          <cell r="Q137">
            <v>943708.16998302843</v>
          </cell>
        </row>
        <row r="138">
          <cell r="A138" t="str">
            <v>515SPD</v>
          </cell>
          <cell r="B138" t="str">
            <v>All OthersSPD</v>
          </cell>
          <cell r="C138" t="str">
            <v>All Others</v>
          </cell>
          <cell r="F138" t="str">
            <v>Ventura</v>
          </cell>
          <cell r="G138" t="str">
            <v>515</v>
          </cell>
          <cell r="H138" t="str">
            <v>SPD</v>
          </cell>
          <cell r="I138">
            <v>122030</v>
          </cell>
          <cell r="J138">
            <v>30412.757327176816</v>
          </cell>
          <cell r="K138">
            <v>2990.6833395568447</v>
          </cell>
          <cell r="L138">
            <v>20.902424722724657</v>
          </cell>
          <cell r="M138">
            <v>5.2093777812161441</v>
          </cell>
          <cell r="N138">
            <v>0.17868578141374636</v>
          </cell>
          <cell r="O138">
            <v>0.10996048086999777</v>
          </cell>
          <cell r="P138">
            <v>5.4980240434998882</v>
          </cell>
          <cell r="Q138">
            <v>670923.87402829132</v>
          </cell>
        </row>
        <row r="139">
          <cell r="A139" t="str">
            <v>515SPD/Full-Dual</v>
          </cell>
          <cell r="B139" t="str">
            <v>All OthersSPD/Full-Dual</v>
          </cell>
          <cell r="C139" t="str">
            <v>All Others</v>
          </cell>
          <cell r="F139" t="str">
            <v>Ventura</v>
          </cell>
          <cell r="G139" t="str">
            <v>515</v>
          </cell>
          <cell r="H139" t="str">
            <v>SPD/Full-Dual</v>
          </cell>
          <cell r="I139">
            <v>22377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A140" t="str">
            <v>515BCCTP</v>
          </cell>
          <cell r="B140" t="str">
            <v>All OthersBCCTP</v>
          </cell>
          <cell r="C140" t="str">
            <v>All Others</v>
          </cell>
          <cell r="F140" t="str">
            <v>Ventura</v>
          </cell>
          <cell r="G140" t="str">
            <v>515</v>
          </cell>
          <cell r="H140" t="str">
            <v>BCCTP</v>
          </cell>
          <cell r="I140">
            <v>2055</v>
          </cell>
          <cell r="J140">
            <v>1019.1007696322563</v>
          </cell>
          <cell r="K140">
            <v>5950.9533993124451</v>
          </cell>
          <cell r="L140">
            <v>21.099033584720203</v>
          </cell>
          <cell r="M140">
            <v>10.463280469433178</v>
          </cell>
          <cell r="N140">
            <v>0.35889880238161298</v>
          </cell>
          <cell r="O140">
            <v>0.22086080146560796</v>
          </cell>
          <cell r="P140">
            <v>11.0430400732804</v>
          </cell>
          <cell r="Q140">
            <v>22693.447350591221</v>
          </cell>
        </row>
        <row r="141">
          <cell r="A141" t="str">
            <v>515LTC</v>
          </cell>
          <cell r="B141" t="str">
            <v>All OthersLTC</v>
          </cell>
          <cell r="C141" t="str">
            <v>All Others</v>
          </cell>
          <cell r="F141" t="str">
            <v>Ventura</v>
          </cell>
          <cell r="G141" t="str">
            <v>515</v>
          </cell>
          <cell r="H141" t="str">
            <v>LTC</v>
          </cell>
          <cell r="I141">
            <v>614</v>
          </cell>
          <cell r="J141">
            <v>155.25235102594283</v>
          </cell>
          <cell r="K141">
            <v>3034.2479027871564</v>
          </cell>
          <cell r="L141">
            <v>20.963372966989098</v>
          </cell>
          <cell r="M141">
            <v>5.3006725383693034</v>
          </cell>
          <cell r="N141">
            <v>0.18181726384907901</v>
          </cell>
          <cell r="O141">
            <v>0.11188754698404862</v>
          </cell>
          <cell r="P141">
            <v>5.5943773492024311</v>
          </cell>
          <cell r="Q141">
            <v>3434.9476924102928</v>
          </cell>
        </row>
        <row r="142">
          <cell r="A142" t="str">
            <v>515LTC/Full-Dual</v>
          </cell>
          <cell r="B142" t="str">
            <v>All OthersLTC/Full-Dual</v>
          </cell>
          <cell r="C142" t="str">
            <v>All Others</v>
          </cell>
          <cell r="F142" t="str">
            <v>Ventura</v>
          </cell>
          <cell r="G142" t="str">
            <v>515</v>
          </cell>
          <cell r="H142" t="str">
            <v>LTC/Full-Dual</v>
          </cell>
          <cell r="I142">
            <v>9466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A143" t="str">
            <v>515OBRA</v>
          </cell>
          <cell r="B143" t="str">
            <v>All OthersOBRA</v>
          </cell>
          <cell r="C143" t="str">
            <v>All Others</v>
          </cell>
          <cell r="F143" t="str">
            <v>Ventura</v>
          </cell>
          <cell r="G143" t="str">
            <v>515</v>
          </cell>
          <cell r="H143" t="str">
            <v>OBRA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4">
          <cell r="A144" t="str">
            <v>515ALL COAs</v>
          </cell>
          <cell r="B144" t="str">
            <v>All OthersALL COAs</v>
          </cell>
          <cell r="C144" t="str">
            <v>All Others</v>
          </cell>
          <cell r="F144" t="str">
            <v>Ventura</v>
          </cell>
          <cell r="G144" t="str">
            <v>515</v>
          </cell>
          <cell r="H144" t="str">
            <v>ALL COAs</v>
          </cell>
          <cell r="I144">
            <v>1793108</v>
          </cell>
          <cell r="J144">
            <v>72755.550273064568</v>
          </cell>
          <cell r="K144">
            <v>1184.6968667721014</v>
          </cell>
          <cell r="L144">
            <v>16.99707184092394</v>
          </cell>
          <cell r="M144">
            <v>1.9507346563825687</v>
          </cell>
          <cell r="N144">
            <v>6.6911742831064352E-2</v>
          </cell>
          <cell r="O144">
            <v>4.1176457126808834E-2</v>
          </cell>
          <cell r="P144">
            <v>2.0588228563404418</v>
          </cell>
        </row>
        <row r="145">
          <cell r="A145" t="str">
            <v>515Total Revenue</v>
          </cell>
          <cell r="B145" t="str">
            <v>All OthersALL COAs</v>
          </cell>
          <cell r="C145" t="str">
            <v>All Others</v>
          </cell>
          <cell r="F145" t="str">
            <v>Ventura</v>
          </cell>
          <cell r="G145" t="str">
            <v>515</v>
          </cell>
          <cell r="H145" t="str">
            <v>Total Revenue</v>
          </cell>
          <cell r="M145">
            <v>3497877.9182368349</v>
          </cell>
          <cell r="N145">
            <v>119979.98136432414</v>
          </cell>
          <cell r="O145">
            <v>73833.834685737937</v>
          </cell>
          <cell r="P145">
            <v>3691691.7342868969</v>
          </cell>
          <cell r="Q145">
            <v>3691691.7342868969</v>
          </cell>
        </row>
        <row r="146">
          <cell r="A146" t="str">
            <v>588Child</v>
          </cell>
          <cell r="B146" t="str">
            <v>PartnershipChild</v>
          </cell>
          <cell r="C146" t="str">
            <v>Partnership</v>
          </cell>
          <cell r="E146" t="str">
            <v>Partnership</v>
          </cell>
          <cell r="F146" t="str">
            <v>Rural</v>
          </cell>
          <cell r="G146" t="str">
            <v>588</v>
          </cell>
          <cell r="H146" t="str">
            <v>Child</v>
          </cell>
          <cell r="I146">
            <v>773873</v>
          </cell>
          <cell r="J146">
            <v>72921.644215149208</v>
          </cell>
          <cell r="K146">
            <v>1130.7536644666379</v>
          </cell>
          <cell r="L146">
            <v>17.203554374292498</v>
          </cell>
          <cell r="M146">
            <v>1.6210818458818586</v>
          </cell>
          <cell r="N146">
            <v>5.5604390491989869E-2</v>
          </cell>
          <cell r="O146">
            <v>3.4218086456609148E-2</v>
          </cell>
          <cell r="P146">
            <v>1.7109043228304575</v>
          </cell>
          <cell r="Q146">
            <v>1324022.6610217746</v>
          </cell>
        </row>
        <row r="147">
          <cell r="A147" t="str">
            <v>588Adult</v>
          </cell>
          <cell r="B147" t="str">
            <v>PartnershipAdult</v>
          </cell>
          <cell r="C147" t="str">
            <v>Partnership</v>
          </cell>
          <cell r="F147" t="str">
            <v>Rural</v>
          </cell>
          <cell r="G147" t="str">
            <v>588</v>
          </cell>
          <cell r="H147" t="str">
            <v>Adult</v>
          </cell>
          <cell r="I147">
            <v>342924</v>
          </cell>
          <cell r="J147">
            <v>46037.024175711864</v>
          </cell>
          <cell r="K147">
            <v>1610.9817047174952</v>
          </cell>
          <cell r="L147">
            <v>18.692862419872505</v>
          </cell>
          <cell r="M147">
            <v>2.5094882806013175</v>
          </cell>
          <cell r="N147">
            <v>8.6077434426958116E-2</v>
          </cell>
          <cell r="O147">
            <v>5.2970728878128072E-2</v>
          </cell>
          <cell r="P147">
            <v>2.6485364439064036</v>
          </cell>
          <cell r="Q147">
            <v>908246.71149015951</v>
          </cell>
        </row>
        <row r="148">
          <cell r="A148" t="str">
            <v>588SPD</v>
          </cell>
          <cell r="B148" t="str">
            <v>PartnershipSPD</v>
          </cell>
          <cell r="C148" t="str">
            <v>Partnership</v>
          </cell>
          <cell r="F148" t="str">
            <v>Rural</v>
          </cell>
          <cell r="G148" t="str">
            <v>588</v>
          </cell>
          <cell r="H148" t="str">
            <v>SPD</v>
          </cell>
          <cell r="I148">
            <v>194812</v>
          </cell>
          <cell r="J148">
            <v>47089.815169069974</v>
          </cell>
          <cell r="K148">
            <v>2900.6312856951299</v>
          </cell>
          <cell r="L148">
            <v>19.768069040041425</v>
          </cell>
          <cell r="M148">
            <v>4.7783232929437878</v>
          </cell>
          <cell r="N148">
            <v>0.16390027126192414</v>
          </cell>
          <cell r="O148">
            <v>0.10086170539195331</v>
          </cell>
          <cell r="P148">
            <v>5.0430852695976647</v>
          </cell>
          <cell r="Q148">
            <v>982453.52754086023</v>
          </cell>
        </row>
        <row r="149">
          <cell r="A149" t="str">
            <v>588SPD/Full-Dual</v>
          </cell>
          <cell r="B149" t="str">
            <v>PartnershipSPD/Full-Dual</v>
          </cell>
          <cell r="C149" t="str">
            <v>Partnership</v>
          </cell>
          <cell r="F149" t="str">
            <v>Rural</v>
          </cell>
          <cell r="G149" t="str">
            <v>588</v>
          </cell>
          <cell r="H149" t="str">
            <v>SPD/Full-Dual</v>
          </cell>
          <cell r="I149">
            <v>265764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</row>
        <row r="150">
          <cell r="A150" t="str">
            <v>588BCCTP</v>
          </cell>
          <cell r="B150" t="str">
            <v>PartnershipBCCTP</v>
          </cell>
          <cell r="C150" t="str">
            <v>Partnership</v>
          </cell>
          <cell r="F150" t="str">
            <v>Rural</v>
          </cell>
          <cell r="G150" t="str">
            <v>588</v>
          </cell>
          <cell r="H150" t="str">
            <v>BCCTP</v>
          </cell>
          <cell r="I150">
            <v>1205</v>
          </cell>
          <cell r="J150">
            <v>576.56198105328542</v>
          </cell>
          <cell r="K150">
            <v>5741.6960768791914</v>
          </cell>
          <cell r="L150">
            <v>20.779359099735213</v>
          </cell>
          <cell r="M150">
            <v>9.9423970519177995</v>
          </cell>
          <cell r="N150">
            <v>0.34103208885206171</v>
          </cell>
          <cell r="O150">
            <v>0.20986590083203799</v>
          </cell>
          <cell r="P150">
            <v>10.493295041601899</v>
          </cell>
          <cell r="Q150">
            <v>12644.420525130288</v>
          </cell>
        </row>
        <row r="151">
          <cell r="A151" t="str">
            <v>588LTC</v>
          </cell>
          <cell r="B151" t="str">
            <v>PartnershipLTC</v>
          </cell>
          <cell r="C151" t="str">
            <v>Partnership</v>
          </cell>
          <cell r="F151" t="str">
            <v>Rural</v>
          </cell>
          <cell r="G151" t="str">
            <v>588</v>
          </cell>
          <cell r="H151" t="str">
            <v>LTC</v>
          </cell>
          <cell r="I151">
            <v>325</v>
          </cell>
          <cell r="J151">
            <v>73.923652072080699</v>
          </cell>
          <cell r="K151">
            <v>2729.4886918922102</v>
          </cell>
          <cell r="L151">
            <v>18.85674368422503</v>
          </cell>
          <cell r="M151">
            <v>4.2891057210001726</v>
          </cell>
          <cell r="N151">
            <v>0.14711972130079748</v>
          </cell>
          <cell r="O151">
            <v>9.0535213108183063E-2</v>
          </cell>
          <cell r="P151">
            <v>4.5267606554091531</v>
          </cell>
          <cell r="Q151">
            <v>1471.1972130079748</v>
          </cell>
        </row>
        <row r="152">
          <cell r="A152" t="str">
            <v>588LTC/Full-Dual</v>
          </cell>
          <cell r="B152" t="str">
            <v>PartnershipLTC/Full-Dual</v>
          </cell>
          <cell r="C152" t="str">
            <v>Partnership</v>
          </cell>
          <cell r="F152" t="str">
            <v>Rural</v>
          </cell>
          <cell r="G152" t="str">
            <v>588</v>
          </cell>
          <cell r="H152" t="str">
            <v>LTC/Full-Dual</v>
          </cell>
          <cell r="I152">
            <v>11488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</row>
        <row r="153">
          <cell r="A153" t="str">
            <v>588OBRA</v>
          </cell>
          <cell r="B153" t="str">
            <v>PartnershipOBRA</v>
          </cell>
          <cell r="C153" t="str">
            <v>Partnership</v>
          </cell>
          <cell r="F153" t="str">
            <v>Rural</v>
          </cell>
          <cell r="G153" t="str">
            <v>588</v>
          </cell>
          <cell r="H153" t="str">
            <v>OBRA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A154" t="str">
            <v>588ALL COAs</v>
          </cell>
          <cell r="B154" t="str">
            <v>PartnershipALL COAs</v>
          </cell>
          <cell r="C154" t="str">
            <v>Partnership</v>
          </cell>
          <cell r="F154" t="str">
            <v>Rural</v>
          </cell>
          <cell r="G154" t="str">
            <v>588</v>
          </cell>
          <cell r="H154" t="str">
            <v>ALL COAs</v>
          </cell>
          <cell r="I154">
            <v>1590391</v>
          </cell>
          <cell r="J154">
            <v>51178.403239978674</v>
          </cell>
          <cell r="K154">
            <v>1257.7961207757569</v>
          </cell>
          <cell r="L154">
            <v>14.842778927955655</v>
          </cell>
          <cell r="M154">
            <v>1.9236304126512971</v>
          </cell>
          <cell r="N154">
            <v>6.5982045816535259E-2</v>
          </cell>
          <cell r="O154">
            <v>4.0604335887098622E-2</v>
          </cell>
          <cell r="P154">
            <v>2.030216794354931</v>
          </cell>
        </row>
        <row r="155">
          <cell r="A155" t="str">
            <v>588Total Revenue</v>
          </cell>
          <cell r="B155" t="str">
            <v>PartnershipALL COAs</v>
          </cell>
          <cell r="C155" t="str">
            <v>Partnership</v>
          </cell>
          <cell r="F155" t="str">
            <v>Rural</v>
          </cell>
          <cell r="G155" t="str">
            <v>588</v>
          </cell>
          <cell r="H155" t="str">
            <v>Total Revenue</v>
          </cell>
          <cell r="M155">
            <v>3059324.495606909</v>
          </cell>
          <cell r="N155">
            <v>104937.25182820532</v>
          </cell>
          <cell r="O155">
            <v>64576.770355818662</v>
          </cell>
          <cell r="P155">
            <v>3228838.5177909331</v>
          </cell>
          <cell r="Q155">
            <v>3228838.5177909327</v>
          </cell>
        </row>
        <row r="156">
          <cell r="A156" t="str">
            <v>703Child</v>
          </cell>
          <cell r="B156" t="str">
            <v>HPSMChild</v>
          </cell>
          <cell r="C156" t="str">
            <v>HPSM</v>
          </cell>
          <cell r="E156" t="str">
            <v>HPSM</v>
          </cell>
          <cell r="F156" t="str">
            <v>San Mateo CCS</v>
          </cell>
          <cell r="G156" t="str">
            <v>703</v>
          </cell>
          <cell r="H156" t="str">
            <v>Child</v>
          </cell>
          <cell r="I156">
            <v>12057</v>
          </cell>
          <cell r="J156">
            <v>3082.8357137495395</v>
          </cell>
          <cell r="K156">
            <v>3068.2614717586857</v>
          </cell>
          <cell r="L156">
            <v>19.698042416796742</v>
          </cell>
          <cell r="M156">
            <v>5.0365620513771487</v>
          </cell>
          <cell r="N156">
            <v>0.17275806508681513</v>
          </cell>
          <cell r="O156">
            <v>0.10631265543804007</v>
          </cell>
          <cell r="P156">
            <v>5.3156327719020036</v>
          </cell>
          <cell r="Q156">
            <v>64090.584330822458</v>
          </cell>
        </row>
        <row r="157">
          <cell r="A157" t="str">
            <v>703Adult</v>
          </cell>
          <cell r="B157" t="str">
            <v>HPSMAdult</v>
          </cell>
          <cell r="C157" t="str">
            <v>HPSM</v>
          </cell>
          <cell r="F157" t="str">
            <v>San Mateo CCS</v>
          </cell>
          <cell r="G157" t="str">
            <v>703</v>
          </cell>
          <cell r="H157" t="str">
            <v>Adult</v>
          </cell>
          <cell r="I157">
            <v>410</v>
          </cell>
          <cell r="J157">
            <v>75.960252691380077</v>
          </cell>
          <cell r="K157">
            <v>4504.8211706857046</v>
          </cell>
          <cell r="L157">
            <v>21.444274283638126</v>
          </cell>
          <cell r="M157">
            <v>8.0502183985770053</v>
          </cell>
          <cell r="N157">
            <v>0.27612886327572844</v>
          </cell>
          <cell r="O157">
            <v>0.16992545432352518</v>
          </cell>
          <cell r="P157">
            <v>8.496272716176259</v>
          </cell>
          <cell r="Q157">
            <v>3483.4718136322663</v>
          </cell>
        </row>
        <row r="158">
          <cell r="A158" t="str">
            <v>703SPD</v>
          </cell>
          <cell r="B158" t="str">
            <v>HPSMSPD</v>
          </cell>
          <cell r="C158" t="str">
            <v>HPSM</v>
          </cell>
          <cell r="F158" t="str">
            <v>San Mateo CCS</v>
          </cell>
          <cell r="G158" t="str">
            <v>703</v>
          </cell>
          <cell r="H158" t="str">
            <v>SPD</v>
          </cell>
          <cell r="I158">
            <v>6590</v>
          </cell>
          <cell r="J158">
            <v>2334.5345921420417</v>
          </cell>
          <cell r="K158">
            <v>4535.2928414483304</v>
          </cell>
          <cell r="L158">
            <v>21.156637613025588</v>
          </cell>
          <cell r="M158">
            <v>7.995962259622619</v>
          </cell>
          <cell r="N158">
            <v>0.27426783476278116</v>
          </cell>
          <cell r="O158">
            <v>0.16878020600786531</v>
          </cell>
          <cell r="P158">
            <v>8.4390103003932655</v>
          </cell>
          <cell r="Q158">
            <v>55613.077879591619</v>
          </cell>
        </row>
        <row r="159">
          <cell r="A159" t="str">
            <v>703SPD/Full-Dual</v>
          </cell>
          <cell r="B159" t="str">
            <v>HPSMSPD/Full-Dual</v>
          </cell>
          <cell r="C159" t="str">
            <v>HPSM</v>
          </cell>
          <cell r="F159" t="str">
            <v>San Mateo CCS</v>
          </cell>
          <cell r="G159" t="str">
            <v>703</v>
          </cell>
          <cell r="H159" t="str">
            <v>SPD/Full-Dual</v>
          </cell>
          <cell r="I159">
            <v>32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 t="str">
            <v>703BCCTP</v>
          </cell>
          <cell r="B160" t="str">
            <v>HPSMBCCTP</v>
          </cell>
          <cell r="C160" t="str">
            <v>HPSM</v>
          </cell>
          <cell r="F160" t="str">
            <v>San Mateo CCS</v>
          </cell>
          <cell r="G160" t="str">
            <v>703</v>
          </cell>
          <cell r="H160" t="str">
            <v>BCCTP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703LTC</v>
          </cell>
          <cell r="B161" t="str">
            <v>HPSMLTC</v>
          </cell>
          <cell r="C161" t="str">
            <v>HPSM</v>
          </cell>
          <cell r="F161" t="str">
            <v>San Mateo CCS</v>
          </cell>
          <cell r="G161" t="str">
            <v>703</v>
          </cell>
          <cell r="H161" t="str">
            <v>LTC</v>
          </cell>
          <cell r="I161">
            <v>14</v>
          </cell>
          <cell r="J161">
            <v>3.3799870594528816</v>
          </cell>
          <cell r="K161">
            <v>2897.1317652453272</v>
          </cell>
          <cell r="L161">
            <v>24.901371953048635</v>
          </cell>
          <cell r="M161">
            <v>6.0118796402805224</v>
          </cell>
          <cell r="N161">
            <v>0.20621223040540052</v>
          </cell>
          <cell r="O161">
            <v>0.12689983409563108</v>
          </cell>
          <cell r="P161">
            <v>6.3449917047815534</v>
          </cell>
          <cell r="Q161">
            <v>88.829883866941742</v>
          </cell>
        </row>
        <row r="162">
          <cell r="A162" t="str">
            <v>703LTC/Full-Dual</v>
          </cell>
          <cell r="B162" t="str">
            <v>HPSMLTC/Full-Dual</v>
          </cell>
          <cell r="C162" t="str">
            <v>HPSM</v>
          </cell>
          <cell r="F162" t="str">
            <v>San Mateo CCS</v>
          </cell>
          <cell r="G162" t="str">
            <v>703</v>
          </cell>
          <cell r="H162" t="str">
            <v>LTC/Full-Dual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703OBRA</v>
          </cell>
          <cell r="B163" t="str">
            <v>HPSMOBRA</v>
          </cell>
          <cell r="C163" t="str">
            <v>HPSM</v>
          </cell>
          <cell r="F163" t="str">
            <v>San Mateo CCS</v>
          </cell>
          <cell r="G163" t="str">
            <v>703</v>
          </cell>
          <cell r="H163" t="str">
            <v>OBRA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703ALL COAs</v>
          </cell>
          <cell r="B164" t="str">
            <v>HPSMALL COAs</v>
          </cell>
          <cell r="C164" t="str">
            <v>HPSM</v>
          </cell>
          <cell r="F164" t="str">
            <v>San Mateo CCS</v>
          </cell>
          <cell r="G164" t="str">
            <v>703</v>
          </cell>
          <cell r="H164" t="str">
            <v>ALL COAs</v>
          </cell>
          <cell r="I164">
            <v>19103</v>
          </cell>
          <cell r="J164">
            <v>2752.7364385864294</v>
          </cell>
          <cell r="K164">
            <v>3599.913359934751</v>
          </cell>
          <cell r="L164">
            <v>20.209512168391942</v>
          </cell>
          <cell r="M164">
            <v>6.1144310214493975</v>
          </cell>
          <cell r="N164">
            <v>0.20972982395472867</v>
          </cell>
          <cell r="O164">
            <v>0.12906450704906378</v>
          </cell>
          <cell r="P164">
            <v>6.4532253524531891</v>
          </cell>
        </row>
        <row r="165">
          <cell r="A165" t="str">
            <v>703Total Revenue</v>
          </cell>
          <cell r="B165" t="str">
            <v>HPSMALL COAs</v>
          </cell>
          <cell r="C165" t="str">
            <v>HPSM</v>
          </cell>
          <cell r="F165" t="str">
            <v>San Mateo CCS</v>
          </cell>
          <cell r="G165" t="str">
            <v>703</v>
          </cell>
          <cell r="H165" t="str">
            <v>Total Revenue</v>
          </cell>
          <cell r="J165">
            <v>52585524.186316557</v>
          </cell>
          <cell r="K165">
            <v>68769144.914833546</v>
          </cell>
          <cell r="L165">
            <v>386062.31095279125</v>
          </cell>
          <cell r="M165">
            <v>116803.97580274784</v>
          </cell>
          <cell r="N165">
            <v>4006.4688270071815</v>
          </cell>
          <cell r="O165">
            <v>2465.5192781582655</v>
          </cell>
          <cell r="P165">
            <v>123275.96390791328</v>
          </cell>
          <cell r="Q165">
            <v>123275.96390791328</v>
          </cell>
        </row>
      </sheetData>
      <sheetData sheetId="35">
        <row r="19">
          <cell r="C19" t="str">
            <v>Plan_CD</v>
          </cell>
        </row>
      </sheetData>
      <sheetData sheetId="36">
        <row r="12">
          <cell r="A12" t="str">
            <v>501ChildMental Health - Outpatient</v>
          </cell>
        </row>
      </sheetData>
      <sheetData sheetId="37" refreshError="1"/>
      <sheetData sheetId="38">
        <row r="5">
          <cell r="B5" t="str">
            <v>501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Notes"/>
      <sheetName val="SFY 17-18 (no MCO Tax)"/>
      <sheetName val="SFY 17-18 (MCO Tax)"/>
      <sheetName val="SFY 17-18 (MCO Tax &amp; Add-ons)"/>
      <sheetName val="Rate_Summary"/>
      <sheetName val="IHS_LB_Impact_Old"/>
      <sheetName val="IHS_MP_Impact_Old"/>
      <sheetName val="IHS_UB_Impact_Old"/>
      <sheetName val="Increments_LB"/>
      <sheetName val="Increments_UB"/>
      <sheetName val="Rate_Comparison"/>
      <sheetName val="ICFDD_Impact"/>
      <sheetName val="IHS_Impact"/>
      <sheetName val="LTC_PMPM"/>
      <sheetName val="RX 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DP_Pass_Addon"/>
      <sheetName val="Prop56_AddOn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  <sheetName val="SFY_17-18_(no_MCO_Tax)"/>
      <sheetName val="SFY_17-18_(MCO_Tax)"/>
      <sheetName val="SFY_17-18_(MCO_Tax_&amp;_Add-ons)"/>
      <sheetName val="RX_PMPM"/>
      <sheetName val="SFY_17-18_(no_MCO_Tax)1"/>
      <sheetName val="SFY_17-18_(MCO_Tax)1"/>
      <sheetName val="SFY_17-18_(MCO_Tax_&amp;_Add-ons)1"/>
      <sheetName val="RX_PMPM1"/>
    </sheetNames>
    <sheetDataSet>
      <sheetData sheetId="0">
        <row r="6">
          <cell r="BD6" t="str">
            <v>501</v>
          </cell>
        </row>
        <row r="9">
          <cell r="AU9">
            <v>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6">
          <cell r="A6" t="str">
            <v>501Child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 1"/>
      <sheetName val="exclist"/>
      <sheetName val="excl"/>
      <sheetName val="expansion"/>
      <sheetName val="comparison"/>
      <sheetName val="workrate"/>
      <sheetName val="base"/>
      <sheetName val="agsx"/>
      <sheetName val="medi"/>
      <sheetName val="pol"/>
      <sheetName val="misc"/>
      <sheetName val="trend"/>
      <sheetName val="plan"/>
      <sheetName val="input"/>
      <sheetName val="Sheet1"/>
      <sheetName val="Look_up"/>
      <sheetName val="1 - DEFINITIONS"/>
      <sheetName val="Page_1"/>
      <sheetName val="1_-_DEFINITIONS"/>
      <sheetName val="Page_11"/>
      <sheetName val="Page_12"/>
      <sheetName val="Page_13"/>
      <sheetName val="Page_17"/>
      <sheetName val="1_-_DEFINITIONS4"/>
      <sheetName val="Page_14"/>
      <sheetName val="1_-_DEFINITIONS1"/>
      <sheetName val="Page_15"/>
      <sheetName val="1_-_DEFINITIONS2"/>
      <sheetName val="Page_16"/>
      <sheetName val="1_-_DEFINITIONS3"/>
      <sheetName val="Page_110"/>
      <sheetName val="1_-_DEFINITIONS6"/>
      <sheetName val="Page_18"/>
      <sheetName val="1_-_DEFINITIONS5"/>
      <sheetName val="Page_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e Creator"/>
      <sheetName val="Text File"/>
      <sheetName val="Final MAC - Update List"/>
      <sheetName val="Final MAC - Complete List"/>
      <sheetName val="NC Mac"/>
      <sheetName val="Diabetic Supplies"/>
      <sheetName val="File_Creator"/>
      <sheetName val="Text_File"/>
      <sheetName val="Final_MAC_-_Update_List"/>
      <sheetName val="Final_MAC_-_Complete_List"/>
      <sheetName val="NC_Mac"/>
      <sheetName val="Diabetic_Supplies"/>
      <sheetName val="File_Creator1"/>
      <sheetName val="Text_File1"/>
      <sheetName val="Final_MAC_-_Update_List1"/>
      <sheetName val="Final_MAC_-_Complete_List1"/>
      <sheetName val="NC_Mac1"/>
      <sheetName val="Diabetic_Supplies1"/>
      <sheetName val="File_Creator2"/>
      <sheetName val="Text_File2"/>
      <sheetName val="Final_MAC_-_Update_List2"/>
      <sheetName val="Final_MAC_-_Complete_List2"/>
      <sheetName val="NC_Mac2"/>
      <sheetName val="Diabetic_Supplies2"/>
      <sheetName val="File_Creator3"/>
      <sheetName val="Text_File3"/>
      <sheetName val="Final_MAC_-_Update_List3"/>
      <sheetName val="Final_MAC_-_Complete_List3"/>
      <sheetName val="NC_Mac3"/>
      <sheetName val="Diabetic_Supplies3"/>
      <sheetName val="File_Creator7"/>
      <sheetName val="Text_File7"/>
      <sheetName val="Final_MAC_-_Update_List7"/>
      <sheetName val="Final_MAC_-_Complete_List7"/>
      <sheetName val="NC_Mac7"/>
      <sheetName val="Diabetic_Supplies7"/>
      <sheetName val="File_Creator4"/>
      <sheetName val="Text_File4"/>
      <sheetName val="Final_MAC_-_Update_List4"/>
      <sheetName val="Final_MAC_-_Complete_List4"/>
      <sheetName val="NC_Mac4"/>
      <sheetName val="Diabetic_Supplies4"/>
      <sheetName val="File_Creator5"/>
      <sheetName val="Text_File5"/>
      <sheetName val="Final_MAC_-_Update_List5"/>
      <sheetName val="Final_MAC_-_Complete_List5"/>
      <sheetName val="NC_Mac5"/>
      <sheetName val="Diabetic_Supplies5"/>
      <sheetName val="File_Creator6"/>
      <sheetName val="Text_File6"/>
      <sheetName val="Final_MAC_-_Update_List6"/>
      <sheetName val="Final_MAC_-_Complete_List6"/>
      <sheetName val="NC_Mac6"/>
      <sheetName val="Diabetic_Supplies6"/>
      <sheetName val="File_Creator10"/>
      <sheetName val="Text_File10"/>
      <sheetName val="Final_MAC_-_Update_List10"/>
      <sheetName val="Final_MAC_-_Complete_List10"/>
      <sheetName val="NC_Mac10"/>
      <sheetName val="Diabetic_Supplies10"/>
      <sheetName val="File_Creator8"/>
      <sheetName val="Text_File8"/>
      <sheetName val="Final_MAC_-_Update_List8"/>
      <sheetName val="Final_MAC_-_Complete_List8"/>
      <sheetName val="NC_Mac8"/>
      <sheetName val="Diabetic_Supplies8"/>
      <sheetName val="File_Creator9"/>
      <sheetName val="Text_File9"/>
      <sheetName val="Final_MAC_-_Update_List9"/>
      <sheetName val="Final_MAC_-_Complete_List9"/>
      <sheetName val="NC_Mac9"/>
      <sheetName val="Diabetic_Supplies9"/>
      <sheetName val="File_Creator12"/>
      <sheetName val="Text_File12"/>
      <sheetName val="Final_MAC_-_Update_List12"/>
      <sheetName val="Final_MAC_-_Complete_List12"/>
      <sheetName val="NC_Mac12"/>
      <sheetName val="Diabetic_Supplies12"/>
      <sheetName val="File_Creator11"/>
      <sheetName val="Text_File11"/>
      <sheetName val="Final_MAC_-_Update_List11"/>
      <sheetName val="Final_MAC_-_Complete_List11"/>
      <sheetName val="NC_Mac11"/>
      <sheetName val="Diabetic_Supplies11"/>
      <sheetName val="File_Creator13"/>
      <sheetName val="Text_File13"/>
      <sheetName val="Final_MAC_-_Update_List13"/>
      <sheetName val="Final_MAC_-_Complete_List13"/>
      <sheetName val="NC_Mac13"/>
      <sheetName val="Diabetic_Supplies13"/>
    </sheetNames>
    <sheetDataSet>
      <sheetData sheetId="0"/>
      <sheetData sheetId="1"/>
      <sheetData sheetId="2"/>
      <sheetData sheetId="3"/>
      <sheetData sheetId="4">
        <row r="4">
          <cell r="A4" t="str">
            <v>2318 0</v>
          </cell>
          <cell r="B4" t="str">
            <v>ACARBOSE</v>
          </cell>
          <cell r="C4">
            <v>2318</v>
          </cell>
          <cell r="D4">
            <v>0</v>
          </cell>
          <cell r="E4" t="str">
            <v>100 mg</v>
          </cell>
          <cell r="F4" t="str">
            <v>TABLET</v>
          </cell>
          <cell r="G4" t="str">
            <v>TAB</v>
          </cell>
          <cell r="H4"/>
          <cell r="I4">
            <v>0.67989999999999995</v>
          </cell>
          <cell r="J4"/>
          <cell r="K4">
            <v>0.67989999999999995</v>
          </cell>
          <cell r="L4">
            <v>0</v>
          </cell>
          <cell r="M4">
            <v>20111209</v>
          </cell>
          <cell r="N4">
            <v>0</v>
          </cell>
          <cell r="O4">
            <v>20111209</v>
          </cell>
        </row>
        <row r="5">
          <cell r="A5" t="str">
            <v>8070 0</v>
          </cell>
          <cell r="B5" t="str">
            <v>ACARBOSE</v>
          </cell>
          <cell r="C5">
            <v>8070</v>
          </cell>
          <cell r="D5">
            <v>0</v>
          </cell>
          <cell r="E5" t="str">
            <v>25 mg</v>
          </cell>
          <cell r="F5" t="str">
            <v>TABLET</v>
          </cell>
          <cell r="G5" t="str">
            <v>TAB</v>
          </cell>
          <cell r="H5"/>
          <cell r="I5">
            <v>0.51780000000000004</v>
          </cell>
          <cell r="J5"/>
          <cell r="K5">
            <v>0.51780000000000004</v>
          </cell>
          <cell r="L5">
            <v>0</v>
          </cell>
          <cell r="M5">
            <v>20111209</v>
          </cell>
          <cell r="N5">
            <v>0</v>
          </cell>
          <cell r="O5">
            <v>20111209</v>
          </cell>
        </row>
        <row r="6">
          <cell r="A6" t="str">
            <v>2319 0</v>
          </cell>
          <cell r="B6" t="str">
            <v>ACARBOSE</v>
          </cell>
          <cell r="C6">
            <v>2319</v>
          </cell>
          <cell r="D6">
            <v>0</v>
          </cell>
          <cell r="E6" t="str">
            <v>50 mg</v>
          </cell>
          <cell r="F6" t="str">
            <v>TABLET</v>
          </cell>
          <cell r="G6" t="str">
            <v>TAB</v>
          </cell>
          <cell r="H6"/>
          <cell r="I6">
            <v>0.63839999999999997</v>
          </cell>
          <cell r="J6"/>
          <cell r="K6">
            <v>0.63839999999999997</v>
          </cell>
          <cell r="L6">
            <v>0</v>
          </cell>
          <cell r="M6">
            <v>20120309</v>
          </cell>
          <cell r="N6">
            <v>0</v>
          </cell>
          <cell r="O6">
            <v>20120309</v>
          </cell>
        </row>
        <row r="7">
          <cell r="A7" t="str">
            <v>99676 0</v>
          </cell>
          <cell r="B7" t="str">
            <v>BENZOYL PEROXIDE</v>
          </cell>
          <cell r="C7">
            <v>99676</v>
          </cell>
          <cell r="D7">
            <v>0</v>
          </cell>
          <cell r="E7">
            <v>0.05</v>
          </cell>
          <cell r="F7" t="str">
            <v>GRAM</v>
          </cell>
          <cell r="G7" t="str">
            <v>CLEANSER</v>
          </cell>
          <cell r="H7"/>
          <cell r="I7">
            <v>9.3600000000000003E-2</v>
          </cell>
          <cell r="J7"/>
          <cell r="K7">
            <v>9.3600000000000003E-2</v>
          </cell>
          <cell r="L7">
            <v>0</v>
          </cell>
          <cell r="M7">
            <v>20120309</v>
          </cell>
          <cell r="N7">
            <v>0</v>
          </cell>
          <cell r="O7">
            <v>20120309</v>
          </cell>
        </row>
        <row r="8">
          <cell r="A8" t="str">
            <v>98818 0</v>
          </cell>
          <cell r="B8" t="str">
            <v>DOXYCYCLINE MONOHYDRATE</v>
          </cell>
          <cell r="C8">
            <v>98818</v>
          </cell>
          <cell r="D8">
            <v>0</v>
          </cell>
          <cell r="E8" t="str">
            <v>150 mg</v>
          </cell>
          <cell r="F8" t="str">
            <v>CAPSULE</v>
          </cell>
          <cell r="G8" t="str">
            <v>CAP</v>
          </cell>
          <cell r="H8"/>
          <cell r="I8">
            <v>26.960999999999999</v>
          </cell>
          <cell r="J8"/>
          <cell r="K8">
            <v>26.960999999999999</v>
          </cell>
          <cell r="L8">
            <v>0</v>
          </cell>
          <cell r="M8">
            <v>20120610</v>
          </cell>
          <cell r="N8">
            <v>0</v>
          </cell>
          <cell r="O8">
            <v>20120610</v>
          </cell>
        </row>
        <row r="9">
          <cell r="A9" t="str">
            <v>18167 0</v>
          </cell>
          <cell r="B9" t="str">
            <v>LEVONORGESTREL-ETH ESTRA/ETHINYL ESTRADIOL</v>
          </cell>
          <cell r="C9">
            <v>18167</v>
          </cell>
          <cell r="D9">
            <v>0</v>
          </cell>
          <cell r="E9" t="str">
            <v>100-20(84)</v>
          </cell>
          <cell r="F9" t="str">
            <v>TABLET</v>
          </cell>
          <cell r="G9" t="str">
            <v>TAB, DOSE PACK</v>
          </cell>
          <cell r="H9"/>
          <cell r="I9">
            <v>2.3056000000000001</v>
          </cell>
          <cell r="J9"/>
          <cell r="K9">
            <v>2.3056000000000001</v>
          </cell>
          <cell r="L9">
            <v>0</v>
          </cell>
          <cell r="M9">
            <v>20120323</v>
          </cell>
          <cell r="N9">
            <v>0</v>
          </cell>
          <cell r="O9">
            <v>20120323</v>
          </cell>
        </row>
        <row r="10">
          <cell r="A10" t="str">
            <v>25590 0</v>
          </cell>
          <cell r="B10" t="str">
            <v>AMINOCAPROIC ACID</v>
          </cell>
          <cell r="C10">
            <v>25590</v>
          </cell>
          <cell r="D10">
            <v>0</v>
          </cell>
          <cell r="E10" t="str">
            <v>500 mg</v>
          </cell>
          <cell r="F10" t="str">
            <v>TABLET</v>
          </cell>
          <cell r="G10" t="str">
            <v>TAB</v>
          </cell>
          <cell r="H10"/>
          <cell r="I10">
            <v>3.0404</v>
          </cell>
          <cell r="J10"/>
          <cell r="K10">
            <v>3.0404</v>
          </cell>
          <cell r="L10">
            <v>0</v>
          </cell>
          <cell r="M10">
            <v>20121210</v>
          </cell>
          <cell r="N10">
            <v>0</v>
          </cell>
          <cell r="O10">
            <v>20121210</v>
          </cell>
        </row>
        <row r="11">
          <cell r="A11" t="str">
            <v>20069 0</v>
          </cell>
          <cell r="B11" t="str">
            <v>ESTRADIOL</v>
          </cell>
          <cell r="C11">
            <v>20069</v>
          </cell>
          <cell r="D11">
            <v>0</v>
          </cell>
          <cell r="E11" t="str">
            <v>0.0375 mg/24</v>
          </cell>
          <cell r="F11" t="str">
            <v>EACH</v>
          </cell>
          <cell r="G11" t="str">
            <v>PATCH</v>
          </cell>
          <cell r="H11"/>
          <cell r="I11">
            <v>13.41</v>
          </cell>
          <cell r="J11">
            <v>13.41</v>
          </cell>
          <cell r="K11">
            <v>13.41</v>
          </cell>
          <cell r="L11">
            <v>0</v>
          </cell>
          <cell r="M11">
            <v>20130118</v>
          </cell>
          <cell r="N11">
            <v>0</v>
          </cell>
          <cell r="O11">
            <v>20130118</v>
          </cell>
        </row>
        <row r="12">
          <cell r="A12" t="str">
            <v>26460 0</v>
          </cell>
          <cell r="B12" t="str">
            <v>ACEBUTOLOL HCL</v>
          </cell>
          <cell r="C12">
            <v>26460</v>
          </cell>
          <cell r="D12">
            <v>0</v>
          </cell>
          <cell r="E12" t="str">
            <v>200 mg</v>
          </cell>
          <cell r="F12" t="str">
            <v>CAPSULE</v>
          </cell>
          <cell r="G12" t="str">
            <v>CAP</v>
          </cell>
          <cell r="H12"/>
          <cell r="I12">
            <v>0.26679999999999998</v>
          </cell>
          <cell r="J12"/>
          <cell r="K12">
            <v>0.26679999999999998</v>
          </cell>
          <cell r="L12">
            <v>0</v>
          </cell>
          <cell r="M12">
            <v>20120309</v>
          </cell>
          <cell r="N12">
            <v>0</v>
          </cell>
          <cell r="O12">
            <v>20120309</v>
          </cell>
        </row>
        <row r="13">
          <cell r="A13" t="str">
            <v>26461 0</v>
          </cell>
          <cell r="B13" t="str">
            <v>ACEBUTOLOL HCL</v>
          </cell>
          <cell r="C13">
            <v>26461</v>
          </cell>
          <cell r="D13">
            <v>0</v>
          </cell>
          <cell r="E13" t="str">
            <v>400 mg</v>
          </cell>
          <cell r="F13" t="str">
            <v>CAPSULE</v>
          </cell>
          <cell r="G13" t="str">
            <v>CAP</v>
          </cell>
          <cell r="H13"/>
          <cell r="I13">
            <v>0.31979999999999997</v>
          </cell>
          <cell r="J13"/>
          <cell r="K13">
            <v>0.31979999999999997</v>
          </cell>
          <cell r="L13">
            <v>0</v>
          </cell>
          <cell r="M13">
            <v>20111209</v>
          </cell>
          <cell r="N13">
            <v>0</v>
          </cell>
          <cell r="O13">
            <v>20111209</v>
          </cell>
        </row>
        <row r="14">
          <cell r="A14" t="str">
            <v>55401 0</v>
          </cell>
          <cell r="B14" t="str">
            <v>ACETAMINOPHEN W/CODEINE</v>
          </cell>
          <cell r="C14">
            <v>55401</v>
          </cell>
          <cell r="D14">
            <v>0</v>
          </cell>
          <cell r="E14" t="str">
            <v>120 mg; 12 mg</v>
          </cell>
          <cell r="F14" t="str">
            <v>MILLILITER</v>
          </cell>
          <cell r="G14" t="str">
            <v>ELIXIR</v>
          </cell>
          <cell r="H14"/>
          <cell r="I14">
            <v>1.7999999999999999E-2</v>
          </cell>
          <cell r="J14"/>
          <cell r="K14">
            <v>1.7999999999999999E-2</v>
          </cell>
          <cell r="L14">
            <v>0</v>
          </cell>
          <cell r="M14">
            <v>20120610</v>
          </cell>
          <cell r="N14">
            <v>0</v>
          </cell>
          <cell r="O14">
            <v>20120610</v>
          </cell>
        </row>
        <row r="15">
          <cell r="A15" t="str">
            <v>70131 0</v>
          </cell>
          <cell r="B15" t="str">
            <v>ACETAMINOPHEN W/CODEINE</v>
          </cell>
          <cell r="C15">
            <v>70131</v>
          </cell>
          <cell r="D15">
            <v>0</v>
          </cell>
          <cell r="E15" t="str">
            <v>300 mg; 15 mg</v>
          </cell>
          <cell r="F15" t="str">
            <v>TABLET</v>
          </cell>
          <cell r="G15" t="str">
            <v>TAB</v>
          </cell>
          <cell r="H15"/>
          <cell r="I15">
            <v>0.31969999999999998</v>
          </cell>
          <cell r="J15"/>
          <cell r="K15">
            <v>0.31969999999999998</v>
          </cell>
          <cell r="L15">
            <v>0</v>
          </cell>
          <cell r="M15">
            <v>20120610</v>
          </cell>
          <cell r="N15">
            <v>0</v>
          </cell>
          <cell r="O15">
            <v>20120610</v>
          </cell>
        </row>
        <row r="16">
          <cell r="A16" t="str">
            <v>70134 0</v>
          </cell>
          <cell r="B16" t="str">
            <v>ACETAMINOPHEN W/CODEINE</v>
          </cell>
          <cell r="C16">
            <v>70134</v>
          </cell>
          <cell r="D16">
            <v>0</v>
          </cell>
          <cell r="E16" t="str">
            <v>300 mg; 30 mg</v>
          </cell>
          <cell r="F16" t="str">
            <v>TABLET</v>
          </cell>
          <cell r="G16" t="str">
            <v>TAB</v>
          </cell>
          <cell r="H16"/>
          <cell r="I16">
            <v>0.16289999999999999</v>
          </cell>
          <cell r="J16"/>
          <cell r="K16">
            <v>0.16289999999999999</v>
          </cell>
          <cell r="L16">
            <v>0</v>
          </cell>
          <cell r="M16">
            <v>20121210</v>
          </cell>
          <cell r="N16">
            <v>0</v>
          </cell>
          <cell r="O16">
            <v>20121210</v>
          </cell>
        </row>
        <row r="17">
          <cell r="A17" t="str">
            <v>70136 0</v>
          </cell>
          <cell r="B17" t="str">
            <v>ACETAMINOPHEN W/CODEINE</v>
          </cell>
          <cell r="C17">
            <v>70136</v>
          </cell>
          <cell r="D17">
            <v>0</v>
          </cell>
          <cell r="E17" t="str">
            <v>300 mg; 60 mg</v>
          </cell>
          <cell r="F17" t="str">
            <v>TABLET</v>
          </cell>
          <cell r="G17" t="str">
            <v>TAB</v>
          </cell>
          <cell r="H17"/>
          <cell r="I17">
            <v>0.2782</v>
          </cell>
          <cell r="J17"/>
          <cell r="K17">
            <v>0.2782</v>
          </cell>
          <cell r="L17">
            <v>0</v>
          </cell>
          <cell r="M17">
            <v>20120610</v>
          </cell>
          <cell r="N17">
            <v>0</v>
          </cell>
          <cell r="O17">
            <v>20120610</v>
          </cell>
        </row>
        <row r="18">
          <cell r="A18" t="str">
            <v>72531 0</v>
          </cell>
          <cell r="B18" t="str">
            <v>ACETAMINOPHEN/BUTALBITAL/CAFFEINE</v>
          </cell>
          <cell r="C18">
            <v>72531</v>
          </cell>
          <cell r="D18">
            <v>0</v>
          </cell>
          <cell r="E18" t="str">
            <v>500 mg/50 mg/40 mg</v>
          </cell>
          <cell r="F18" t="str">
            <v>TABLET</v>
          </cell>
          <cell r="G18" t="str">
            <v>TAB</v>
          </cell>
          <cell r="H18"/>
          <cell r="I18">
            <v>0.30740000000000001</v>
          </cell>
          <cell r="J18"/>
          <cell r="K18">
            <v>0.30740000000000001</v>
          </cell>
          <cell r="L18">
            <v>0</v>
          </cell>
          <cell r="M18">
            <v>20120910</v>
          </cell>
          <cell r="N18">
            <v>0</v>
          </cell>
          <cell r="O18">
            <v>20120910</v>
          </cell>
        </row>
        <row r="19">
          <cell r="A19" t="str">
            <v>16942 0</v>
          </cell>
          <cell r="B19" t="str">
            <v>ACETAMINOPHEN</v>
          </cell>
          <cell r="C19">
            <v>16942</v>
          </cell>
          <cell r="D19">
            <v>0</v>
          </cell>
          <cell r="E19" t="str">
            <v>100 mg/ml</v>
          </cell>
          <cell r="F19" t="str">
            <v>MILLILITER</v>
          </cell>
          <cell r="G19" t="str">
            <v>DROPS</v>
          </cell>
          <cell r="H19"/>
          <cell r="I19">
            <v>0.1749</v>
          </cell>
          <cell r="J19"/>
          <cell r="K19">
            <v>0.1749</v>
          </cell>
          <cell r="L19">
            <v>0</v>
          </cell>
          <cell r="M19">
            <v>20120610</v>
          </cell>
          <cell r="N19">
            <v>0</v>
          </cell>
          <cell r="O19">
            <v>20120610</v>
          </cell>
        </row>
        <row r="20">
          <cell r="A20" t="str">
            <v>16913 0</v>
          </cell>
          <cell r="B20" t="str">
            <v>ACETAMINOPHEN</v>
          </cell>
          <cell r="C20">
            <v>16913</v>
          </cell>
          <cell r="D20">
            <v>0</v>
          </cell>
          <cell r="E20" t="str">
            <v>160 mg/5 ml</v>
          </cell>
          <cell r="F20" t="str">
            <v>MILLILITER</v>
          </cell>
          <cell r="G20" t="str">
            <v>ELIXIR</v>
          </cell>
          <cell r="H20"/>
          <cell r="I20">
            <v>3.3599999999999998E-2</v>
          </cell>
          <cell r="J20"/>
          <cell r="K20">
            <v>3.3599999999999998E-2</v>
          </cell>
          <cell r="L20">
            <v>0</v>
          </cell>
          <cell r="M20">
            <v>20120610</v>
          </cell>
          <cell r="N20">
            <v>0</v>
          </cell>
          <cell r="O20">
            <v>20120610</v>
          </cell>
        </row>
        <row r="21">
          <cell r="A21" t="str">
            <v>26911 0</v>
          </cell>
          <cell r="B21" t="str">
            <v>ACETAMINOPHEN</v>
          </cell>
          <cell r="C21">
            <v>26911</v>
          </cell>
          <cell r="D21">
            <v>0</v>
          </cell>
          <cell r="E21" t="str">
            <v>160 mg/5 ml</v>
          </cell>
          <cell r="F21" t="str">
            <v>MILLILITER</v>
          </cell>
          <cell r="G21" t="str">
            <v>SUSP</v>
          </cell>
          <cell r="H21"/>
          <cell r="I21">
            <v>2.0299999999999999E-2</v>
          </cell>
          <cell r="J21"/>
          <cell r="K21">
            <v>2.0299999999999999E-2</v>
          </cell>
          <cell r="L21">
            <v>0</v>
          </cell>
          <cell r="M21">
            <v>20120910</v>
          </cell>
          <cell r="N21">
            <v>0</v>
          </cell>
          <cell r="O21">
            <v>20120910</v>
          </cell>
        </row>
        <row r="22">
          <cell r="A22" t="str">
            <v>16964 0</v>
          </cell>
          <cell r="B22" t="str">
            <v>ACETAMINOPHEN</v>
          </cell>
          <cell r="C22">
            <v>16964</v>
          </cell>
          <cell r="D22">
            <v>0</v>
          </cell>
          <cell r="E22" t="str">
            <v>325 mg</v>
          </cell>
          <cell r="F22" t="str">
            <v>TABLET</v>
          </cell>
          <cell r="G22" t="str">
            <v>TAB</v>
          </cell>
          <cell r="H22"/>
          <cell r="I22">
            <v>1.3100000000000001E-2</v>
          </cell>
          <cell r="J22"/>
          <cell r="K22">
            <v>1.3100000000000001E-2</v>
          </cell>
          <cell r="L22">
            <v>0</v>
          </cell>
          <cell r="M22">
            <v>20120910</v>
          </cell>
          <cell r="N22">
            <v>0</v>
          </cell>
          <cell r="O22">
            <v>20120910</v>
          </cell>
        </row>
        <row r="23">
          <cell r="A23" t="str">
            <v>16965 0</v>
          </cell>
          <cell r="B23" t="str">
            <v>ACETAMINOPHEN</v>
          </cell>
          <cell r="C23">
            <v>16965</v>
          </cell>
          <cell r="D23">
            <v>0</v>
          </cell>
          <cell r="E23" t="str">
            <v>500 mg</v>
          </cell>
          <cell r="F23" t="str">
            <v>TABLET</v>
          </cell>
          <cell r="G23" t="str">
            <v>TAB</v>
          </cell>
          <cell r="H23"/>
          <cell r="I23">
            <v>1.7600000000000001E-2</v>
          </cell>
          <cell r="J23"/>
          <cell r="K23">
            <v>1.7600000000000001E-2</v>
          </cell>
          <cell r="L23">
            <v>0</v>
          </cell>
          <cell r="M23">
            <v>20121210</v>
          </cell>
          <cell r="N23">
            <v>0</v>
          </cell>
          <cell r="O23">
            <v>20121210</v>
          </cell>
        </row>
        <row r="24">
          <cell r="A24" t="str">
            <v>34721 0</v>
          </cell>
          <cell r="B24" t="str">
            <v>ACETAZOLAMIDE</v>
          </cell>
          <cell r="C24">
            <v>34721</v>
          </cell>
          <cell r="D24">
            <v>0</v>
          </cell>
          <cell r="E24" t="str">
            <v>125 mg</v>
          </cell>
          <cell r="F24" t="str">
            <v>TABLET</v>
          </cell>
          <cell r="G24" t="str">
            <v>TAB</v>
          </cell>
          <cell r="H24"/>
          <cell r="I24">
            <v>8.1199999999999994E-2</v>
          </cell>
          <cell r="J24"/>
          <cell r="K24">
            <v>8.1199999999999994E-2</v>
          </cell>
          <cell r="L24">
            <v>0</v>
          </cell>
          <cell r="M24">
            <v>20071210</v>
          </cell>
          <cell r="N24">
            <v>20080610</v>
          </cell>
          <cell r="O24">
            <v>20091210</v>
          </cell>
        </row>
        <row r="25">
          <cell r="A25" t="str">
            <v>34722 0</v>
          </cell>
          <cell r="B25" t="str">
            <v>ACETAZOLAMIDE</v>
          </cell>
          <cell r="C25">
            <v>34722</v>
          </cell>
          <cell r="D25">
            <v>0</v>
          </cell>
          <cell r="E25" t="str">
            <v>250 mg</v>
          </cell>
          <cell r="F25" t="str">
            <v>TABLET</v>
          </cell>
          <cell r="G25" t="str">
            <v>TAB</v>
          </cell>
          <cell r="H25"/>
          <cell r="I25">
            <v>0.59250000000000003</v>
          </cell>
          <cell r="J25"/>
          <cell r="K25">
            <v>0.59250000000000003</v>
          </cell>
          <cell r="L25">
            <v>0</v>
          </cell>
          <cell r="M25">
            <v>20120610</v>
          </cell>
          <cell r="N25">
            <v>0</v>
          </cell>
          <cell r="O25">
            <v>20120610</v>
          </cell>
        </row>
        <row r="26">
          <cell r="A26" t="str">
            <v>34700 0</v>
          </cell>
          <cell r="B26" t="str">
            <v>ACETAZOLAMIDE</v>
          </cell>
          <cell r="C26">
            <v>34700</v>
          </cell>
          <cell r="D26">
            <v>0</v>
          </cell>
          <cell r="E26" t="str">
            <v>500 mg</v>
          </cell>
          <cell r="F26" t="str">
            <v>CAPSULE</v>
          </cell>
          <cell r="G26" t="str">
            <v>CAP, ER</v>
          </cell>
          <cell r="H26"/>
          <cell r="I26">
            <v>3.1364000000000001</v>
          </cell>
          <cell r="J26"/>
          <cell r="K26">
            <v>3.1364000000000001</v>
          </cell>
          <cell r="L26">
            <v>0</v>
          </cell>
          <cell r="M26">
            <v>20120910</v>
          </cell>
          <cell r="N26">
            <v>0</v>
          </cell>
          <cell r="O26">
            <v>20120910</v>
          </cell>
        </row>
        <row r="27">
          <cell r="A27" t="str">
            <v>14016 0</v>
          </cell>
          <cell r="B27" t="str">
            <v>ACETIC ACID\ALUMINUM ACETATE</v>
          </cell>
          <cell r="C27">
            <v>14016</v>
          </cell>
          <cell r="D27">
            <v>0</v>
          </cell>
          <cell r="E27">
            <v>0.02</v>
          </cell>
          <cell r="F27" t="str">
            <v>MILLILITER</v>
          </cell>
          <cell r="G27" t="str">
            <v>DROPS</v>
          </cell>
          <cell r="H27"/>
          <cell r="I27">
            <v>6.8199999999999997E-2</v>
          </cell>
          <cell r="J27"/>
          <cell r="K27">
            <v>6.8199999999999997E-2</v>
          </cell>
          <cell r="L27">
            <v>0</v>
          </cell>
          <cell r="M27">
            <v>20101210</v>
          </cell>
          <cell r="N27">
            <v>20110318</v>
          </cell>
          <cell r="O27">
            <v>20110909</v>
          </cell>
        </row>
        <row r="28">
          <cell r="A28" t="str">
            <v>14017 0</v>
          </cell>
          <cell r="B28" t="str">
            <v>ACETIC ACID\HYDROCORTISONE</v>
          </cell>
          <cell r="C28">
            <v>14017</v>
          </cell>
          <cell r="D28">
            <v>0</v>
          </cell>
          <cell r="E28" t="str">
            <v>2% - 1%</v>
          </cell>
          <cell r="F28" t="str">
            <v>MILLILITER</v>
          </cell>
          <cell r="G28" t="str">
            <v>DROPS</v>
          </cell>
          <cell r="H28"/>
          <cell r="I28">
            <v>17.088100000000001</v>
          </cell>
          <cell r="J28"/>
          <cell r="K28">
            <v>17.088100000000001</v>
          </cell>
          <cell r="L28">
            <v>0</v>
          </cell>
          <cell r="M28">
            <v>20120910</v>
          </cell>
          <cell r="N28">
            <v>0</v>
          </cell>
          <cell r="O28">
            <v>20120910</v>
          </cell>
        </row>
        <row r="29">
          <cell r="A29" t="str">
            <v>34341 0</v>
          </cell>
          <cell r="B29" t="str">
            <v>ACETIC ACID</v>
          </cell>
          <cell r="C29">
            <v>34341</v>
          </cell>
          <cell r="D29">
            <v>0</v>
          </cell>
          <cell r="E29">
            <v>0.02</v>
          </cell>
          <cell r="F29" t="str">
            <v>MILLILITER</v>
          </cell>
          <cell r="G29" t="str">
            <v>SOLN</v>
          </cell>
          <cell r="H29"/>
          <cell r="I29">
            <v>2.6</v>
          </cell>
          <cell r="J29"/>
          <cell r="K29">
            <v>2.6</v>
          </cell>
          <cell r="L29">
            <v>0</v>
          </cell>
          <cell r="M29">
            <v>20120610</v>
          </cell>
          <cell r="N29">
            <v>0</v>
          </cell>
          <cell r="O29">
            <v>20120610</v>
          </cell>
        </row>
        <row r="30">
          <cell r="A30" t="str">
            <v>2400 0</v>
          </cell>
          <cell r="B30" t="str">
            <v>ACETYLCYSTEINE</v>
          </cell>
          <cell r="C30">
            <v>2400</v>
          </cell>
          <cell r="D30">
            <v>0</v>
          </cell>
          <cell r="E30" t="str">
            <v>100 mg/ml</v>
          </cell>
          <cell r="F30" t="str">
            <v>MILLILITER</v>
          </cell>
          <cell r="G30" t="str">
            <v>VIAL</v>
          </cell>
          <cell r="H30"/>
          <cell r="I30">
            <v>0.32600000000000001</v>
          </cell>
          <cell r="J30"/>
          <cell r="K30">
            <v>0.32600000000000001</v>
          </cell>
          <cell r="L30">
            <v>0</v>
          </cell>
          <cell r="M30">
            <v>20120610</v>
          </cell>
          <cell r="N30">
            <v>0</v>
          </cell>
          <cell r="O30">
            <v>20120610</v>
          </cell>
        </row>
        <row r="31">
          <cell r="A31" t="str">
            <v>2401 0</v>
          </cell>
          <cell r="B31" t="str">
            <v>ACETYLCYSTEINE</v>
          </cell>
          <cell r="C31">
            <v>2401</v>
          </cell>
          <cell r="D31">
            <v>0</v>
          </cell>
          <cell r="E31" t="str">
            <v>200 mg/ml</v>
          </cell>
          <cell r="F31" t="str">
            <v>EACH</v>
          </cell>
          <cell r="G31" t="str">
            <v>VIAL</v>
          </cell>
          <cell r="H31"/>
          <cell r="I31">
            <v>0.25430000000000003</v>
          </cell>
          <cell r="J31"/>
          <cell r="K31">
            <v>0.25430000000000003</v>
          </cell>
          <cell r="L31">
            <v>0</v>
          </cell>
          <cell r="M31">
            <v>20111209</v>
          </cell>
          <cell r="N31">
            <v>20120309</v>
          </cell>
          <cell r="O31">
            <v>20120309</v>
          </cell>
        </row>
        <row r="32">
          <cell r="A32" t="str">
            <v>43731 0</v>
          </cell>
          <cell r="B32" t="str">
            <v>ACYCLOVIR</v>
          </cell>
          <cell r="C32">
            <v>43731</v>
          </cell>
          <cell r="D32">
            <v>0</v>
          </cell>
          <cell r="E32" t="str">
            <v>200 mg/5 ml</v>
          </cell>
          <cell r="F32" t="str">
            <v>MILLILITER</v>
          </cell>
          <cell r="G32" t="str">
            <v>SOLN</v>
          </cell>
          <cell r="H32"/>
          <cell r="I32">
            <v>0.24460000000000001</v>
          </cell>
          <cell r="J32"/>
          <cell r="K32">
            <v>0.24460000000000001</v>
          </cell>
          <cell r="L32">
            <v>0</v>
          </cell>
          <cell r="M32">
            <v>20120610</v>
          </cell>
          <cell r="N32">
            <v>0</v>
          </cell>
          <cell r="O32">
            <v>20120610</v>
          </cell>
        </row>
        <row r="33">
          <cell r="A33" t="str">
            <v>43790 0</v>
          </cell>
          <cell r="B33" t="str">
            <v>ACYCLOVIR</v>
          </cell>
          <cell r="C33">
            <v>43790</v>
          </cell>
          <cell r="D33">
            <v>0</v>
          </cell>
          <cell r="E33" t="str">
            <v>200 mg</v>
          </cell>
          <cell r="F33" t="str">
            <v>CAPSULE</v>
          </cell>
          <cell r="G33" t="str">
            <v>CAP</v>
          </cell>
          <cell r="H33"/>
          <cell r="I33">
            <v>0.16020000000000001</v>
          </cell>
          <cell r="J33"/>
          <cell r="K33">
            <v>0.16020000000000001</v>
          </cell>
          <cell r="L33">
            <v>0</v>
          </cell>
          <cell r="M33">
            <v>20120910</v>
          </cell>
          <cell r="N33">
            <v>0</v>
          </cell>
          <cell r="O33">
            <v>20120910</v>
          </cell>
        </row>
        <row r="34">
          <cell r="A34" t="str">
            <v>13724 0</v>
          </cell>
          <cell r="B34" t="str">
            <v>ACYCLOVIR</v>
          </cell>
          <cell r="C34">
            <v>13724</v>
          </cell>
          <cell r="D34">
            <v>0</v>
          </cell>
          <cell r="E34" t="str">
            <v>400 mg</v>
          </cell>
          <cell r="F34" t="str">
            <v>TABLET</v>
          </cell>
          <cell r="G34" t="str">
            <v>TAB</v>
          </cell>
          <cell r="H34" t="str">
            <v>Reactivate</v>
          </cell>
          <cell r="I34">
            <v>0.3049</v>
          </cell>
          <cell r="J34">
            <v>0.3049</v>
          </cell>
          <cell r="K34">
            <v>0.3049</v>
          </cell>
          <cell r="L34">
            <v>0</v>
          </cell>
          <cell r="M34">
            <v>20130111</v>
          </cell>
          <cell r="N34">
            <v>0</v>
          </cell>
          <cell r="O34">
            <v>20130111</v>
          </cell>
        </row>
        <row r="35">
          <cell r="A35" t="str">
            <v>13721 0</v>
          </cell>
          <cell r="B35" t="str">
            <v>ACYCLOVIR</v>
          </cell>
          <cell r="C35">
            <v>13721</v>
          </cell>
          <cell r="D35">
            <v>0</v>
          </cell>
          <cell r="E35" t="str">
            <v>800 mg</v>
          </cell>
          <cell r="F35" t="str">
            <v>TABLET</v>
          </cell>
          <cell r="G35" t="str">
            <v>TAB</v>
          </cell>
          <cell r="H35"/>
          <cell r="I35">
            <v>0.54649999999999999</v>
          </cell>
          <cell r="J35"/>
          <cell r="K35">
            <v>0.54649999999999999</v>
          </cell>
          <cell r="L35">
            <v>0</v>
          </cell>
          <cell r="M35">
            <v>20120910</v>
          </cell>
          <cell r="N35">
            <v>0</v>
          </cell>
          <cell r="O35">
            <v>20120910</v>
          </cell>
        </row>
        <row r="36">
          <cell r="A36" t="str">
            <v>29301 0</v>
          </cell>
          <cell r="B36" t="str">
            <v>ADAPALENE</v>
          </cell>
          <cell r="C36">
            <v>29301</v>
          </cell>
          <cell r="D36">
            <v>0</v>
          </cell>
          <cell r="E36">
            <v>1E-3</v>
          </cell>
          <cell r="F36" t="str">
            <v>GRAM</v>
          </cell>
          <cell r="G36" t="str">
            <v>CREAM</v>
          </cell>
          <cell r="H36"/>
          <cell r="I36">
            <v>5.3070000000000004</v>
          </cell>
          <cell r="J36"/>
          <cell r="K36">
            <v>5.3070000000000004</v>
          </cell>
          <cell r="L36">
            <v>0</v>
          </cell>
          <cell r="M36">
            <v>20110310</v>
          </cell>
          <cell r="N36">
            <v>0</v>
          </cell>
          <cell r="O36">
            <v>20110909</v>
          </cell>
        </row>
        <row r="37">
          <cell r="A37" t="str">
            <v>29300 0</v>
          </cell>
          <cell r="B37" t="str">
            <v>ADAPALENE</v>
          </cell>
          <cell r="C37">
            <v>29300</v>
          </cell>
          <cell r="D37">
            <v>0</v>
          </cell>
          <cell r="E37">
            <v>1E-3</v>
          </cell>
          <cell r="F37" t="str">
            <v>GRAM</v>
          </cell>
          <cell r="G37" t="str">
            <v>GEL</v>
          </cell>
          <cell r="H37"/>
          <cell r="I37">
            <v>3.2010999999999998</v>
          </cell>
          <cell r="J37"/>
          <cell r="K37">
            <v>3.2010999999999998</v>
          </cell>
          <cell r="L37">
            <v>0</v>
          </cell>
          <cell r="M37">
            <v>20120309</v>
          </cell>
          <cell r="N37">
            <v>0</v>
          </cell>
          <cell r="O37">
            <v>20120309</v>
          </cell>
        </row>
        <row r="38">
          <cell r="A38" t="str">
            <v>24858 0</v>
          </cell>
          <cell r="B38" t="str">
            <v xml:space="preserve">ALBUTEROL SULFATE </v>
          </cell>
          <cell r="C38">
            <v>24858</v>
          </cell>
          <cell r="D38">
            <v>0</v>
          </cell>
          <cell r="E38" t="str">
            <v>4 mg</v>
          </cell>
          <cell r="F38" t="str">
            <v>TABLET</v>
          </cell>
          <cell r="G38" t="str">
            <v>TAB, ER</v>
          </cell>
          <cell r="H38"/>
          <cell r="I38">
            <v>1.2704</v>
          </cell>
          <cell r="J38"/>
          <cell r="K38">
            <v>1.2704</v>
          </cell>
          <cell r="L38">
            <v>0</v>
          </cell>
          <cell r="M38">
            <v>20120910</v>
          </cell>
          <cell r="N38">
            <v>0</v>
          </cell>
          <cell r="O38">
            <v>20120910</v>
          </cell>
        </row>
        <row r="39">
          <cell r="A39" t="str">
            <v>24859 0</v>
          </cell>
          <cell r="B39" t="str">
            <v xml:space="preserve">ALBUTEROL SULFATE </v>
          </cell>
          <cell r="C39">
            <v>24859</v>
          </cell>
          <cell r="D39">
            <v>0</v>
          </cell>
          <cell r="E39" t="str">
            <v>8 mg</v>
          </cell>
          <cell r="F39" t="str">
            <v>TABLET</v>
          </cell>
          <cell r="G39" t="str">
            <v>TAB, ER</v>
          </cell>
          <cell r="H39"/>
          <cell r="I39">
            <v>2.2086999999999999</v>
          </cell>
          <cell r="J39"/>
          <cell r="K39">
            <v>2.2086999999999999</v>
          </cell>
          <cell r="L39">
            <v>0</v>
          </cell>
          <cell r="M39">
            <v>20120610</v>
          </cell>
          <cell r="N39">
            <v>0</v>
          </cell>
          <cell r="O39">
            <v>20120610</v>
          </cell>
        </row>
        <row r="40">
          <cell r="A40" t="str">
            <v>41681 0</v>
          </cell>
          <cell r="B40" t="str">
            <v>ALBUTEROL SULFATE</v>
          </cell>
          <cell r="C40">
            <v>41681</v>
          </cell>
          <cell r="D40">
            <v>0</v>
          </cell>
          <cell r="E40" t="str">
            <v>0.083%</v>
          </cell>
          <cell r="F40" t="str">
            <v>MILLILITER</v>
          </cell>
          <cell r="G40" t="str">
            <v>INH SOLN</v>
          </cell>
          <cell r="H40"/>
          <cell r="I40">
            <v>5.3999999999999999E-2</v>
          </cell>
          <cell r="J40"/>
          <cell r="K40">
            <v>5.3999999999999999E-2</v>
          </cell>
          <cell r="L40">
            <v>0</v>
          </cell>
          <cell r="M40">
            <v>20120610</v>
          </cell>
          <cell r="N40">
            <v>0</v>
          </cell>
          <cell r="O40">
            <v>20120610</v>
          </cell>
        </row>
        <row r="41">
          <cell r="A41" t="str">
            <v>41680 0</v>
          </cell>
          <cell r="B41" t="str">
            <v>ALBUTEROL SULFATE</v>
          </cell>
          <cell r="C41">
            <v>41680</v>
          </cell>
          <cell r="D41">
            <v>0</v>
          </cell>
          <cell r="E41" t="str">
            <v>0.5% (5mg/ml)</v>
          </cell>
          <cell r="F41" t="str">
            <v>MILLILITER</v>
          </cell>
          <cell r="G41" t="str">
            <v>INH SOLN</v>
          </cell>
          <cell r="H41"/>
          <cell r="I41">
            <v>0.71440000000000003</v>
          </cell>
          <cell r="J41"/>
          <cell r="K41">
            <v>0.71440000000000003</v>
          </cell>
          <cell r="L41">
            <v>0</v>
          </cell>
          <cell r="M41">
            <v>20120610</v>
          </cell>
          <cell r="N41">
            <v>0</v>
          </cell>
          <cell r="O41">
            <v>20120610</v>
          </cell>
        </row>
        <row r="42">
          <cell r="A42" t="str">
            <v>14633 0</v>
          </cell>
          <cell r="B42" t="str">
            <v>ALBUTEROL SULFATE</v>
          </cell>
          <cell r="C42">
            <v>14633</v>
          </cell>
          <cell r="D42">
            <v>0</v>
          </cell>
          <cell r="E42" t="str">
            <v>0.63 mg/3 ml</v>
          </cell>
          <cell r="F42" t="str">
            <v>MILLILITER</v>
          </cell>
          <cell r="G42" t="str">
            <v>INH SOLN</v>
          </cell>
          <cell r="H42"/>
          <cell r="I42">
            <v>0.3553</v>
          </cell>
          <cell r="J42"/>
          <cell r="K42">
            <v>0.3553</v>
          </cell>
          <cell r="L42">
            <v>0</v>
          </cell>
          <cell r="M42">
            <v>20111209</v>
          </cell>
          <cell r="N42">
            <v>0</v>
          </cell>
          <cell r="O42">
            <v>20111209</v>
          </cell>
        </row>
        <row r="43">
          <cell r="A43" t="str">
            <v>14634 0</v>
          </cell>
          <cell r="B43" t="str">
            <v>ALBUTEROL SULFATE</v>
          </cell>
          <cell r="C43">
            <v>14634</v>
          </cell>
          <cell r="D43">
            <v>0</v>
          </cell>
          <cell r="E43" t="str">
            <v>1.25 mg/3 ml</v>
          </cell>
          <cell r="F43" t="str">
            <v>MILLILITER</v>
          </cell>
          <cell r="G43" t="str">
            <v>INH SOLN</v>
          </cell>
          <cell r="H43"/>
          <cell r="I43">
            <v>0.46479999999999999</v>
          </cell>
          <cell r="J43"/>
          <cell r="K43">
            <v>0.46479999999999999</v>
          </cell>
          <cell r="L43">
            <v>0</v>
          </cell>
          <cell r="M43">
            <v>20120610</v>
          </cell>
          <cell r="N43">
            <v>0</v>
          </cell>
          <cell r="O43">
            <v>20120610</v>
          </cell>
        </row>
        <row r="44">
          <cell r="A44" t="str">
            <v>22780 0</v>
          </cell>
          <cell r="B44" t="str">
            <v>ALBUTEROL SULFATE</v>
          </cell>
          <cell r="C44">
            <v>22780</v>
          </cell>
          <cell r="D44">
            <v>0</v>
          </cell>
          <cell r="E44" t="str">
            <v>2 mg/5 ml</v>
          </cell>
          <cell r="F44" t="str">
            <v>MILLILITER</v>
          </cell>
          <cell r="G44" t="str">
            <v>SYR</v>
          </cell>
          <cell r="H44"/>
          <cell r="I44">
            <v>1.34E-2</v>
          </cell>
          <cell r="J44"/>
          <cell r="K44">
            <v>1.34E-2</v>
          </cell>
          <cell r="L44">
            <v>0</v>
          </cell>
          <cell r="M44">
            <v>20120309</v>
          </cell>
          <cell r="N44">
            <v>0</v>
          </cell>
          <cell r="O44">
            <v>20120309</v>
          </cell>
        </row>
        <row r="45">
          <cell r="A45" t="str">
            <v>20100 0</v>
          </cell>
          <cell r="B45" t="str">
            <v>ALBUTEROL SULFATE</v>
          </cell>
          <cell r="C45">
            <v>20100</v>
          </cell>
          <cell r="D45">
            <v>0</v>
          </cell>
          <cell r="E45" t="str">
            <v>2 mg</v>
          </cell>
          <cell r="F45" t="str">
            <v>TABLET</v>
          </cell>
          <cell r="G45" t="str">
            <v>TAB</v>
          </cell>
          <cell r="H45"/>
          <cell r="I45">
            <v>0.26879999999999998</v>
          </cell>
          <cell r="J45"/>
          <cell r="K45">
            <v>0.26879999999999998</v>
          </cell>
          <cell r="L45">
            <v>0</v>
          </cell>
          <cell r="M45">
            <v>20120610</v>
          </cell>
          <cell r="N45">
            <v>0</v>
          </cell>
          <cell r="O45">
            <v>20120610</v>
          </cell>
        </row>
        <row r="46">
          <cell r="A46" t="str">
            <v>20101 0</v>
          </cell>
          <cell r="B46" t="str">
            <v>ALBUTEROL SULFATE</v>
          </cell>
          <cell r="C46">
            <v>20101</v>
          </cell>
          <cell r="D46">
            <v>0</v>
          </cell>
          <cell r="E46" t="str">
            <v>4 mg</v>
          </cell>
          <cell r="F46" t="str">
            <v>TABLET</v>
          </cell>
          <cell r="G46" t="str">
            <v>TAB</v>
          </cell>
          <cell r="H46"/>
          <cell r="I46">
            <v>0.20519999999999999</v>
          </cell>
          <cell r="J46"/>
          <cell r="K46">
            <v>0.20519999999999999</v>
          </cell>
          <cell r="L46">
            <v>0</v>
          </cell>
          <cell r="M46">
            <v>20120610</v>
          </cell>
          <cell r="N46">
            <v>0</v>
          </cell>
          <cell r="O46">
            <v>20120610</v>
          </cell>
        </row>
        <row r="47">
          <cell r="A47" t="str">
            <v>20110 0</v>
          </cell>
          <cell r="B47" t="str">
            <v>ALBUTEROL</v>
          </cell>
          <cell r="C47">
            <v>20110</v>
          </cell>
          <cell r="D47">
            <v>0</v>
          </cell>
          <cell r="E47" t="str">
            <v>90 mcg</v>
          </cell>
          <cell r="F47" t="str">
            <v>GRAM</v>
          </cell>
          <cell r="G47" t="str">
            <v>AER</v>
          </cell>
          <cell r="H47"/>
          <cell r="I47">
            <v>0.42359999999999998</v>
          </cell>
          <cell r="J47"/>
          <cell r="K47">
            <v>0.42359999999999998</v>
          </cell>
          <cell r="L47">
            <v>0</v>
          </cell>
          <cell r="M47">
            <v>20060428</v>
          </cell>
          <cell r="N47">
            <v>20060929</v>
          </cell>
          <cell r="O47">
            <v>20090610</v>
          </cell>
        </row>
        <row r="48">
          <cell r="A48" t="str">
            <v>33730 0</v>
          </cell>
          <cell r="B48" t="str">
            <v>ALCLOMETASONE DIPROPIONATE</v>
          </cell>
          <cell r="C48">
            <v>33730</v>
          </cell>
          <cell r="D48">
            <v>0</v>
          </cell>
          <cell r="E48">
            <v>5.0000000000000001E-4</v>
          </cell>
          <cell r="F48" t="str">
            <v>GRAM</v>
          </cell>
          <cell r="G48" t="str">
            <v>OINT</v>
          </cell>
          <cell r="H48"/>
          <cell r="I48">
            <v>0.70420000000000005</v>
          </cell>
          <cell r="J48"/>
          <cell r="K48">
            <v>0.70420000000000005</v>
          </cell>
          <cell r="L48">
            <v>0</v>
          </cell>
          <cell r="M48">
            <v>20120610</v>
          </cell>
          <cell r="N48">
            <v>0</v>
          </cell>
          <cell r="O48">
            <v>20120610</v>
          </cell>
        </row>
        <row r="49">
          <cell r="A49" t="str">
            <v>33710 0</v>
          </cell>
          <cell r="B49" t="str">
            <v>ALCLOMETASONE DIPROPIONATE</v>
          </cell>
          <cell r="C49">
            <v>33710</v>
          </cell>
          <cell r="D49">
            <v>0</v>
          </cell>
          <cell r="E49" t="str">
            <v>0.05%</v>
          </cell>
          <cell r="F49" t="str">
            <v>GRAM</v>
          </cell>
          <cell r="G49" t="str">
            <v>CRM</v>
          </cell>
          <cell r="H49"/>
          <cell r="I49">
            <v>0.65669999999999995</v>
          </cell>
          <cell r="J49"/>
          <cell r="K49">
            <v>0.65669999999999995</v>
          </cell>
          <cell r="L49">
            <v>0</v>
          </cell>
          <cell r="M49">
            <v>20120610</v>
          </cell>
          <cell r="N49">
            <v>0</v>
          </cell>
          <cell r="O49">
            <v>20120610</v>
          </cell>
        </row>
        <row r="50">
          <cell r="A50" t="str">
            <v>21680 0</v>
          </cell>
          <cell r="B50" t="str">
            <v>ALENDRONATE SODIUM</v>
          </cell>
          <cell r="C50">
            <v>21680</v>
          </cell>
          <cell r="D50">
            <v>0</v>
          </cell>
          <cell r="E50" t="str">
            <v>10 mg</v>
          </cell>
          <cell r="F50" t="str">
            <v>TABLET</v>
          </cell>
          <cell r="G50" t="str">
            <v>TAB</v>
          </cell>
          <cell r="H50"/>
          <cell r="I50">
            <v>0.30199999999999999</v>
          </cell>
          <cell r="J50"/>
          <cell r="K50">
            <v>0.30199999999999999</v>
          </cell>
          <cell r="L50">
            <v>0</v>
          </cell>
          <cell r="M50">
            <v>20120610</v>
          </cell>
          <cell r="N50">
            <v>0</v>
          </cell>
          <cell r="O50">
            <v>20120610</v>
          </cell>
        </row>
        <row r="51">
          <cell r="A51" t="str">
            <v>12389 0</v>
          </cell>
          <cell r="B51" t="str">
            <v>ALENDRONATE SODIUM</v>
          </cell>
          <cell r="C51">
            <v>12389</v>
          </cell>
          <cell r="D51">
            <v>0</v>
          </cell>
          <cell r="E51" t="str">
            <v>35 mg</v>
          </cell>
          <cell r="F51" t="str">
            <v>TABLET</v>
          </cell>
          <cell r="G51" t="str">
            <v>TAB</v>
          </cell>
          <cell r="H51"/>
          <cell r="I51">
            <v>1.119</v>
          </cell>
          <cell r="J51"/>
          <cell r="K51">
            <v>1.119</v>
          </cell>
          <cell r="L51">
            <v>0</v>
          </cell>
          <cell r="M51">
            <v>20121210</v>
          </cell>
          <cell r="N51">
            <v>0</v>
          </cell>
          <cell r="O51">
            <v>20121210</v>
          </cell>
        </row>
        <row r="52">
          <cell r="A52" t="str">
            <v>21681 0</v>
          </cell>
          <cell r="B52" t="str">
            <v>ALENDRONATE SODIUM</v>
          </cell>
          <cell r="C52">
            <v>21681</v>
          </cell>
          <cell r="D52">
            <v>0</v>
          </cell>
          <cell r="E52" t="str">
            <v>40 mg</v>
          </cell>
          <cell r="F52" t="str">
            <v>TABLET</v>
          </cell>
          <cell r="G52" t="str">
            <v>TAB</v>
          </cell>
          <cell r="H52"/>
          <cell r="I52">
            <v>5.6924999999999999</v>
          </cell>
          <cell r="J52"/>
          <cell r="K52">
            <v>5.6924999999999999</v>
          </cell>
          <cell r="L52">
            <v>0</v>
          </cell>
          <cell r="M52">
            <v>20110310</v>
          </cell>
          <cell r="N52">
            <v>0</v>
          </cell>
          <cell r="O52">
            <v>20110909</v>
          </cell>
        </row>
        <row r="53">
          <cell r="A53" t="str">
            <v>21682 0</v>
          </cell>
          <cell r="B53" t="str">
            <v>ALENDRONATE SODIUM</v>
          </cell>
          <cell r="C53">
            <v>21682</v>
          </cell>
          <cell r="D53">
            <v>0</v>
          </cell>
          <cell r="E53" t="str">
            <v>5 mg</v>
          </cell>
          <cell r="F53" t="str">
            <v>TABLET</v>
          </cell>
          <cell r="G53" t="str">
            <v>TAB</v>
          </cell>
          <cell r="H53"/>
          <cell r="I53">
            <v>0.1976</v>
          </cell>
          <cell r="J53"/>
          <cell r="K53">
            <v>0.1976</v>
          </cell>
          <cell r="L53">
            <v>0</v>
          </cell>
          <cell r="M53">
            <v>20120610</v>
          </cell>
          <cell r="N53">
            <v>0</v>
          </cell>
          <cell r="O53">
            <v>20120610</v>
          </cell>
        </row>
        <row r="54">
          <cell r="A54" t="str">
            <v>85361 0</v>
          </cell>
          <cell r="B54" t="str">
            <v>ALENDRONATE SODIUM</v>
          </cell>
          <cell r="C54">
            <v>85361</v>
          </cell>
          <cell r="D54">
            <v>0</v>
          </cell>
          <cell r="E54" t="str">
            <v>70 mg</v>
          </cell>
          <cell r="F54" t="str">
            <v>TABLET</v>
          </cell>
          <cell r="G54" t="str">
            <v>TAB</v>
          </cell>
          <cell r="H54"/>
          <cell r="I54">
            <v>0.63</v>
          </cell>
          <cell r="J54"/>
          <cell r="K54">
            <v>0.63</v>
          </cell>
          <cell r="L54">
            <v>0</v>
          </cell>
          <cell r="M54">
            <v>20121210</v>
          </cell>
          <cell r="N54">
            <v>0</v>
          </cell>
          <cell r="O54">
            <v>20121210</v>
          </cell>
        </row>
        <row r="55">
          <cell r="A55" t="str">
            <v>7070 0</v>
          </cell>
          <cell r="B55" t="str">
            <v>ALLOPURINOL</v>
          </cell>
          <cell r="C55">
            <v>7070</v>
          </cell>
          <cell r="D55">
            <v>0</v>
          </cell>
          <cell r="E55" t="str">
            <v>100 mg</v>
          </cell>
          <cell r="F55" t="str">
            <v>TABLET</v>
          </cell>
          <cell r="G55" t="str">
            <v>TAB</v>
          </cell>
          <cell r="H55"/>
          <cell r="I55">
            <v>3.2599999999999997E-2</v>
          </cell>
          <cell r="J55"/>
          <cell r="K55">
            <v>3.2599999999999997E-2</v>
          </cell>
          <cell r="L55">
            <v>0</v>
          </cell>
          <cell r="M55">
            <v>20120309</v>
          </cell>
          <cell r="N55">
            <v>0</v>
          </cell>
          <cell r="O55">
            <v>20120309</v>
          </cell>
        </row>
        <row r="56">
          <cell r="A56" t="str">
            <v>7071 0</v>
          </cell>
          <cell r="B56" t="str">
            <v>ALLOPURINOL</v>
          </cell>
          <cell r="C56">
            <v>7071</v>
          </cell>
          <cell r="D56">
            <v>0</v>
          </cell>
          <cell r="E56" t="str">
            <v>300 mg</v>
          </cell>
          <cell r="F56" t="str">
            <v>TABLET</v>
          </cell>
          <cell r="G56" t="str">
            <v>TAB</v>
          </cell>
          <cell r="H56"/>
          <cell r="I56">
            <v>8.2400000000000001E-2</v>
          </cell>
          <cell r="J56"/>
          <cell r="K56">
            <v>8.2400000000000001E-2</v>
          </cell>
          <cell r="L56">
            <v>0</v>
          </cell>
          <cell r="M56">
            <v>20120610</v>
          </cell>
          <cell r="N56">
            <v>0</v>
          </cell>
          <cell r="O56">
            <v>20120610</v>
          </cell>
        </row>
        <row r="57">
          <cell r="A57" t="str">
            <v>17425 0</v>
          </cell>
          <cell r="B57" t="str">
            <v xml:space="preserve">ALPRAZOLAM </v>
          </cell>
          <cell r="C57">
            <v>17425</v>
          </cell>
          <cell r="D57">
            <v>0</v>
          </cell>
          <cell r="E57" t="str">
            <v>2 mg</v>
          </cell>
          <cell r="F57" t="str">
            <v>TABLET</v>
          </cell>
          <cell r="G57" t="str">
            <v>TAB, ER</v>
          </cell>
          <cell r="H57"/>
          <cell r="I57">
            <v>0.72560000000000002</v>
          </cell>
          <cell r="J57"/>
          <cell r="K57">
            <v>0.72560000000000002</v>
          </cell>
          <cell r="L57">
            <v>0</v>
          </cell>
          <cell r="M57">
            <v>20120910</v>
          </cell>
          <cell r="N57">
            <v>0</v>
          </cell>
          <cell r="O57">
            <v>20120910</v>
          </cell>
        </row>
        <row r="58">
          <cell r="A58" t="str">
            <v>19681 0</v>
          </cell>
          <cell r="B58" t="str">
            <v xml:space="preserve">ALPRAZOLAM </v>
          </cell>
          <cell r="C58">
            <v>19681</v>
          </cell>
          <cell r="D58">
            <v>0</v>
          </cell>
          <cell r="E58" t="str">
            <v>3 mg</v>
          </cell>
          <cell r="F58" t="str">
            <v>TABLET</v>
          </cell>
          <cell r="G58" t="str">
            <v>TAB, ER</v>
          </cell>
          <cell r="H58"/>
          <cell r="I58">
            <v>0.91579999999999995</v>
          </cell>
          <cell r="J58"/>
          <cell r="K58">
            <v>0.91579999999999995</v>
          </cell>
          <cell r="L58">
            <v>0</v>
          </cell>
          <cell r="M58">
            <v>20120309</v>
          </cell>
          <cell r="N58">
            <v>0</v>
          </cell>
          <cell r="O58">
            <v>20120309</v>
          </cell>
        </row>
        <row r="59">
          <cell r="A59" t="str">
            <v>14260 0</v>
          </cell>
          <cell r="B59" t="str">
            <v>ALPRAZOLAM</v>
          </cell>
          <cell r="C59">
            <v>14260</v>
          </cell>
          <cell r="D59">
            <v>0</v>
          </cell>
          <cell r="E59" t="str">
            <v>0.25 mg</v>
          </cell>
          <cell r="F59" t="str">
            <v>TABLET</v>
          </cell>
          <cell r="G59" t="str">
            <v>TAB</v>
          </cell>
          <cell r="H59"/>
          <cell r="I59">
            <v>3.2399999999999998E-2</v>
          </cell>
          <cell r="J59"/>
          <cell r="K59">
            <v>3.2399999999999998E-2</v>
          </cell>
          <cell r="L59">
            <v>0</v>
          </cell>
          <cell r="M59">
            <v>20121210</v>
          </cell>
          <cell r="N59">
            <v>0</v>
          </cell>
          <cell r="O59">
            <v>20121210</v>
          </cell>
        </row>
        <row r="60">
          <cell r="A60" t="str">
            <v>17423 0</v>
          </cell>
          <cell r="B60" t="str">
            <v>ALPRAZOLAM</v>
          </cell>
          <cell r="C60">
            <v>17423</v>
          </cell>
          <cell r="D60">
            <v>0</v>
          </cell>
          <cell r="E60" t="str">
            <v>0.5 mg</v>
          </cell>
          <cell r="F60" t="str">
            <v>TABLET</v>
          </cell>
          <cell r="G60" t="str">
            <v>TAB, ER</v>
          </cell>
          <cell r="H60"/>
          <cell r="I60">
            <v>0.4466</v>
          </cell>
          <cell r="J60"/>
          <cell r="K60">
            <v>0.4466</v>
          </cell>
          <cell r="L60">
            <v>0</v>
          </cell>
          <cell r="M60">
            <v>20120910</v>
          </cell>
          <cell r="N60">
            <v>0</v>
          </cell>
          <cell r="O60">
            <v>20120910</v>
          </cell>
        </row>
        <row r="61">
          <cell r="A61" t="str">
            <v>14261 0</v>
          </cell>
          <cell r="B61" t="str">
            <v>ALPRAZOLAM</v>
          </cell>
          <cell r="C61">
            <v>14261</v>
          </cell>
          <cell r="D61">
            <v>0</v>
          </cell>
          <cell r="E61" t="str">
            <v>0.5 mg</v>
          </cell>
          <cell r="F61" t="str">
            <v>TABLET</v>
          </cell>
          <cell r="G61" t="str">
            <v>TAB</v>
          </cell>
          <cell r="H61"/>
          <cell r="I61">
            <v>2.75E-2</v>
          </cell>
          <cell r="J61"/>
          <cell r="K61">
            <v>2.75E-2</v>
          </cell>
          <cell r="L61">
            <v>0</v>
          </cell>
          <cell r="M61">
            <v>20121210</v>
          </cell>
          <cell r="N61">
            <v>0</v>
          </cell>
          <cell r="O61">
            <v>20121210</v>
          </cell>
        </row>
        <row r="62">
          <cell r="A62" t="str">
            <v>17424 0</v>
          </cell>
          <cell r="B62" t="str">
            <v>ALPRAZOLAM</v>
          </cell>
          <cell r="C62">
            <v>17424</v>
          </cell>
          <cell r="D62">
            <v>0</v>
          </cell>
          <cell r="E62" t="str">
            <v>1 mg</v>
          </cell>
          <cell r="F62" t="str">
            <v>TABLET</v>
          </cell>
          <cell r="G62" t="str">
            <v>TAB, ER</v>
          </cell>
          <cell r="H62"/>
          <cell r="I62">
            <v>0.33560000000000001</v>
          </cell>
          <cell r="J62"/>
          <cell r="K62">
            <v>0.33560000000000001</v>
          </cell>
          <cell r="L62">
            <v>0</v>
          </cell>
          <cell r="M62">
            <v>20121210</v>
          </cell>
          <cell r="N62">
            <v>0</v>
          </cell>
          <cell r="O62">
            <v>20121210</v>
          </cell>
        </row>
        <row r="63">
          <cell r="A63" t="str">
            <v>14262 0</v>
          </cell>
          <cell r="B63" t="str">
            <v>ALPRAZOLAM</v>
          </cell>
          <cell r="C63">
            <v>14262</v>
          </cell>
          <cell r="D63">
            <v>0</v>
          </cell>
          <cell r="E63" t="str">
            <v>1 mg</v>
          </cell>
          <cell r="F63" t="str">
            <v>TABLET</v>
          </cell>
          <cell r="G63" t="str">
            <v>TAB</v>
          </cell>
          <cell r="H63"/>
          <cell r="I63">
            <v>4.1099999999999998E-2</v>
          </cell>
          <cell r="J63"/>
          <cell r="K63">
            <v>4.1099999999999998E-2</v>
          </cell>
          <cell r="L63">
            <v>0</v>
          </cell>
          <cell r="M63">
            <v>20120610</v>
          </cell>
          <cell r="N63">
            <v>0</v>
          </cell>
          <cell r="O63">
            <v>20120610</v>
          </cell>
        </row>
        <row r="64">
          <cell r="A64" t="str">
            <v>14263 0</v>
          </cell>
          <cell r="B64" t="str">
            <v>ALPRAZOLAM</v>
          </cell>
          <cell r="C64">
            <v>14263</v>
          </cell>
          <cell r="D64">
            <v>0</v>
          </cell>
          <cell r="E64" t="str">
            <v>2 mg</v>
          </cell>
          <cell r="F64" t="str">
            <v>TABLET</v>
          </cell>
          <cell r="G64" t="str">
            <v>TAB</v>
          </cell>
          <cell r="H64"/>
          <cell r="I64">
            <v>6.8599999999999994E-2</v>
          </cell>
          <cell r="J64"/>
          <cell r="K64">
            <v>6.8599999999999994E-2</v>
          </cell>
          <cell r="L64">
            <v>0</v>
          </cell>
          <cell r="M64">
            <v>20120309</v>
          </cell>
          <cell r="N64">
            <v>0</v>
          </cell>
          <cell r="O64">
            <v>20120309</v>
          </cell>
        </row>
        <row r="65">
          <cell r="A65" t="str">
            <v>17520 0</v>
          </cell>
          <cell r="B65" t="str">
            <v>AMANTADINE HCL</v>
          </cell>
          <cell r="C65">
            <v>17520</v>
          </cell>
          <cell r="D65">
            <v>0</v>
          </cell>
          <cell r="E65" t="str">
            <v>100 mg</v>
          </cell>
          <cell r="F65" t="str">
            <v>CAPSULE</v>
          </cell>
          <cell r="G65" t="str">
            <v>CAP</v>
          </cell>
          <cell r="H65"/>
          <cell r="I65">
            <v>1.4303999999999999</v>
          </cell>
          <cell r="J65"/>
          <cell r="K65">
            <v>1.4303999999999999</v>
          </cell>
          <cell r="L65">
            <v>0</v>
          </cell>
          <cell r="M65">
            <v>20120511</v>
          </cell>
          <cell r="N65">
            <v>0</v>
          </cell>
          <cell r="O65">
            <v>20120511</v>
          </cell>
        </row>
        <row r="66">
          <cell r="A66" t="str">
            <v>17530 0</v>
          </cell>
          <cell r="B66" t="str">
            <v>AMANTADINE HCL</v>
          </cell>
          <cell r="C66">
            <v>17530</v>
          </cell>
          <cell r="D66">
            <v>0</v>
          </cell>
          <cell r="E66" t="str">
            <v>50 mg/5 ml</v>
          </cell>
          <cell r="F66" t="str">
            <v>MILLILITER</v>
          </cell>
          <cell r="G66" t="str">
            <v>SYR</v>
          </cell>
          <cell r="H66"/>
          <cell r="I66">
            <v>0.02</v>
          </cell>
          <cell r="J66"/>
          <cell r="K66">
            <v>0.02</v>
          </cell>
          <cell r="L66">
            <v>0</v>
          </cell>
          <cell r="M66">
            <v>20110310</v>
          </cell>
          <cell r="N66">
            <v>0</v>
          </cell>
          <cell r="O66">
            <v>20110909</v>
          </cell>
        </row>
        <row r="67">
          <cell r="A67" t="str">
            <v>15999 0</v>
          </cell>
          <cell r="B67" t="str">
            <v>AMIKACIN SULFATE/PRESERVATIVE FREE</v>
          </cell>
          <cell r="C67">
            <v>15999</v>
          </cell>
          <cell r="D67">
            <v>0</v>
          </cell>
          <cell r="E67" t="str">
            <v>100 mg/2 ml</v>
          </cell>
          <cell r="F67" t="str">
            <v>MILLILITER</v>
          </cell>
          <cell r="G67" t="str">
            <v>VIAL</v>
          </cell>
          <cell r="H67"/>
          <cell r="I67">
            <v>2.0543</v>
          </cell>
          <cell r="J67"/>
          <cell r="K67">
            <v>2.0543</v>
          </cell>
          <cell r="L67">
            <v>0</v>
          </cell>
          <cell r="M67">
            <v>20100610</v>
          </cell>
          <cell r="N67">
            <v>20100910</v>
          </cell>
          <cell r="O67">
            <v>20110909</v>
          </cell>
        </row>
        <row r="68">
          <cell r="A68" t="str">
            <v>15998 0</v>
          </cell>
          <cell r="B68" t="str">
            <v>AMIKACIN SULFATE/PRESERVATIVE FREE</v>
          </cell>
          <cell r="C68">
            <v>15998</v>
          </cell>
          <cell r="D68">
            <v>0</v>
          </cell>
          <cell r="E68" t="str">
            <v>1000 mg/4 ml</v>
          </cell>
          <cell r="F68" t="str">
            <v>MILLILITER</v>
          </cell>
          <cell r="G68" t="str">
            <v>VIAL</v>
          </cell>
          <cell r="H68"/>
          <cell r="I68">
            <v>4.8375000000000004</v>
          </cell>
          <cell r="J68"/>
          <cell r="K68">
            <v>4.8375000000000004</v>
          </cell>
          <cell r="L68">
            <v>0</v>
          </cell>
          <cell r="M68">
            <v>20120309</v>
          </cell>
          <cell r="N68">
            <v>0</v>
          </cell>
          <cell r="O68">
            <v>20120309</v>
          </cell>
        </row>
        <row r="69">
          <cell r="A69" t="str">
            <v>15996 0</v>
          </cell>
          <cell r="B69" t="str">
            <v>AMIKACIN SULFATE/PRESERVATIVE FREE</v>
          </cell>
          <cell r="C69">
            <v>15996</v>
          </cell>
          <cell r="D69">
            <v>0</v>
          </cell>
          <cell r="E69" t="str">
            <v>500 mg/2 ml</v>
          </cell>
          <cell r="F69" t="str">
            <v>MILLILITER</v>
          </cell>
          <cell r="G69" t="str">
            <v>VIAL</v>
          </cell>
          <cell r="H69"/>
          <cell r="I69">
            <v>4.8</v>
          </cell>
          <cell r="J69"/>
          <cell r="K69">
            <v>4.8</v>
          </cell>
          <cell r="L69">
            <v>0</v>
          </cell>
          <cell r="M69">
            <v>20120309</v>
          </cell>
          <cell r="N69">
            <v>0</v>
          </cell>
          <cell r="O69">
            <v>20120309</v>
          </cell>
        </row>
        <row r="70">
          <cell r="A70" t="str">
            <v>10920 0</v>
          </cell>
          <cell r="B70" t="str">
            <v>AMIODARONE HCL</v>
          </cell>
          <cell r="C70">
            <v>10920</v>
          </cell>
          <cell r="D70">
            <v>0</v>
          </cell>
          <cell r="E70" t="str">
            <v>200 mg</v>
          </cell>
          <cell r="F70" t="str">
            <v>TABLET</v>
          </cell>
          <cell r="G70" t="str">
            <v>TAB</v>
          </cell>
          <cell r="H70"/>
          <cell r="I70">
            <v>0.21260000000000001</v>
          </cell>
          <cell r="J70"/>
          <cell r="K70">
            <v>0.21260000000000001</v>
          </cell>
          <cell r="L70">
            <v>0</v>
          </cell>
          <cell r="M70">
            <v>20120910</v>
          </cell>
          <cell r="N70">
            <v>0</v>
          </cell>
          <cell r="O70">
            <v>20120910</v>
          </cell>
        </row>
        <row r="71">
          <cell r="A71" t="str">
            <v>16512 0</v>
          </cell>
          <cell r="B71" t="str">
            <v>AMITRIPTYLINE HCL</v>
          </cell>
          <cell r="C71">
            <v>16512</v>
          </cell>
          <cell r="D71">
            <v>0</v>
          </cell>
          <cell r="E71" t="str">
            <v>10 mg</v>
          </cell>
          <cell r="F71" t="str">
            <v>TABLET</v>
          </cell>
          <cell r="G71" t="str">
            <v>TAB</v>
          </cell>
          <cell r="H71"/>
          <cell r="I71">
            <v>2.12E-2</v>
          </cell>
          <cell r="J71"/>
          <cell r="K71">
            <v>2.12E-2</v>
          </cell>
          <cell r="L71">
            <v>0</v>
          </cell>
          <cell r="M71">
            <v>20121210</v>
          </cell>
          <cell r="N71">
            <v>0</v>
          </cell>
          <cell r="O71">
            <v>20121210</v>
          </cell>
        </row>
        <row r="72">
          <cell r="A72" t="str">
            <v>16513 0</v>
          </cell>
          <cell r="B72" t="str">
            <v>AMITRIPTYLINE HCL</v>
          </cell>
          <cell r="C72">
            <v>16513</v>
          </cell>
          <cell r="D72">
            <v>0</v>
          </cell>
          <cell r="E72" t="str">
            <v>100 mg</v>
          </cell>
          <cell r="F72" t="str">
            <v>TABLET</v>
          </cell>
          <cell r="G72" t="str">
            <v>TAB</v>
          </cell>
          <cell r="H72"/>
          <cell r="I72">
            <v>5.5100000000000003E-2</v>
          </cell>
          <cell r="J72"/>
          <cell r="K72">
            <v>5.5100000000000003E-2</v>
          </cell>
          <cell r="L72">
            <v>0</v>
          </cell>
          <cell r="M72">
            <v>20120309</v>
          </cell>
          <cell r="N72">
            <v>0</v>
          </cell>
          <cell r="O72">
            <v>20120309</v>
          </cell>
        </row>
        <row r="73">
          <cell r="A73" t="str">
            <v>16514 0</v>
          </cell>
          <cell r="B73" t="str">
            <v>AMITRIPTYLINE HCL</v>
          </cell>
          <cell r="C73">
            <v>16514</v>
          </cell>
          <cell r="D73">
            <v>0</v>
          </cell>
          <cell r="E73" t="str">
            <v>150 mg</v>
          </cell>
          <cell r="F73" t="str">
            <v>TABLET</v>
          </cell>
          <cell r="G73" t="str">
            <v>TAB</v>
          </cell>
          <cell r="H73"/>
          <cell r="I73">
            <v>0.1229</v>
          </cell>
          <cell r="J73"/>
          <cell r="K73">
            <v>0.1229</v>
          </cell>
          <cell r="L73">
            <v>0</v>
          </cell>
          <cell r="M73">
            <v>20121210</v>
          </cell>
          <cell r="N73">
            <v>0</v>
          </cell>
          <cell r="O73">
            <v>20121210</v>
          </cell>
        </row>
        <row r="74">
          <cell r="A74" t="str">
            <v>16515 0</v>
          </cell>
          <cell r="B74" t="str">
            <v>AMITRIPTYLINE HCL</v>
          </cell>
          <cell r="C74">
            <v>16515</v>
          </cell>
          <cell r="D74">
            <v>0</v>
          </cell>
          <cell r="E74" t="str">
            <v>25 mg</v>
          </cell>
          <cell r="F74" t="str">
            <v>TABLET</v>
          </cell>
          <cell r="G74" t="str">
            <v>TAB</v>
          </cell>
          <cell r="H74"/>
          <cell r="I74">
            <v>2.07E-2</v>
          </cell>
          <cell r="J74"/>
          <cell r="K74">
            <v>2.07E-2</v>
          </cell>
          <cell r="L74">
            <v>0</v>
          </cell>
          <cell r="M74">
            <v>20120610</v>
          </cell>
          <cell r="N74">
            <v>0</v>
          </cell>
          <cell r="O74">
            <v>20120610</v>
          </cell>
        </row>
        <row r="75">
          <cell r="A75" t="str">
            <v>16516 0</v>
          </cell>
          <cell r="B75" t="str">
            <v>AMITRIPTYLINE HCL</v>
          </cell>
          <cell r="C75">
            <v>16516</v>
          </cell>
          <cell r="D75">
            <v>0</v>
          </cell>
          <cell r="E75" t="str">
            <v>50 mg</v>
          </cell>
          <cell r="F75" t="str">
            <v>TABLET</v>
          </cell>
          <cell r="G75" t="str">
            <v>TAB</v>
          </cell>
          <cell r="H75"/>
          <cell r="I75">
            <v>2.76E-2</v>
          </cell>
          <cell r="J75"/>
          <cell r="K75">
            <v>2.76E-2</v>
          </cell>
          <cell r="L75">
            <v>0</v>
          </cell>
          <cell r="M75">
            <v>20120309</v>
          </cell>
          <cell r="N75">
            <v>0</v>
          </cell>
          <cell r="O75">
            <v>20120309</v>
          </cell>
        </row>
        <row r="76">
          <cell r="A76" t="str">
            <v>16517 0</v>
          </cell>
          <cell r="B76" t="str">
            <v>AMITRIPTYLINE HCL</v>
          </cell>
          <cell r="C76">
            <v>16517</v>
          </cell>
          <cell r="D76">
            <v>0</v>
          </cell>
          <cell r="E76" t="str">
            <v>75 mg</v>
          </cell>
          <cell r="F76" t="str">
            <v>TABLET</v>
          </cell>
          <cell r="G76" t="str">
            <v>TAB</v>
          </cell>
          <cell r="H76"/>
          <cell r="I76">
            <v>4.9700000000000001E-2</v>
          </cell>
          <cell r="J76"/>
          <cell r="K76">
            <v>4.9700000000000001E-2</v>
          </cell>
          <cell r="L76">
            <v>0</v>
          </cell>
          <cell r="M76">
            <v>20120910</v>
          </cell>
          <cell r="N76">
            <v>0</v>
          </cell>
          <cell r="O76">
            <v>20120910</v>
          </cell>
        </row>
        <row r="77">
          <cell r="A77" t="str">
            <v>16674 0</v>
          </cell>
          <cell r="B77" t="str">
            <v>AMITRIPTYLINE; PERPHENAZINE</v>
          </cell>
          <cell r="C77">
            <v>16674</v>
          </cell>
          <cell r="D77">
            <v>0</v>
          </cell>
          <cell r="E77" t="str">
            <v>10 mg; 2 mg</v>
          </cell>
          <cell r="F77" t="str">
            <v>TABLET</v>
          </cell>
          <cell r="G77" t="str">
            <v>TAB</v>
          </cell>
          <cell r="H77"/>
          <cell r="I77">
            <v>0.128</v>
          </cell>
          <cell r="J77"/>
          <cell r="K77">
            <v>0.128</v>
          </cell>
          <cell r="L77">
            <v>0</v>
          </cell>
          <cell r="M77">
            <v>20070610</v>
          </cell>
          <cell r="N77">
            <v>20080610</v>
          </cell>
          <cell r="O77">
            <v>20090910</v>
          </cell>
        </row>
        <row r="78">
          <cell r="A78" t="str">
            <v>15433 0</v>
          </cell>
          <cell r="B78" t="str">
            <v>AMITRIPTYLINE; PERPHENAZINE</v>
          </cell>
          <cell r="C78">
            <v>15433</v>
          </cell>
          <cell r="D78">
            <v>0</v>
          </cell>
          <cell r="E78" t="str">
            <v>10 mg; 4 mg</v>
          </cell>
          <cell r="F78" t="str">
            <v>TABLET</v>
          </cell>
          <cell r="G78" t="str">
            <v>TAB</v>
          </cell>
          <cell r="H78"/>
          <cell r="I78">
            <v>9.7699999999999995E-2</v>
          </cell>
          <cell r="J78"/>
          <cell r="K78">
            <v>9.7699999999999995E-2</v>
          </cell>
          <cell r="L78">
            <v>0</v>
          </cell>
          <cell r="M78">
            <v>20051210</v>
          </cell>
          <cell r="N78">
            <v>20060428</v>
          </cell>
          <cell r="O78">
            <v>20060428</v>
          </cell>
        </row>
        <row r="79">
          <cell r="A79" t="str">
            <v>16676 0</v>
          </cell>
          <cell r="B79" t="str">
            <v>AMITRIPTYLINE; PERPHENAZINE</v>
          </cell>
          <cell r="C79">
            <v>16676</v>
          </cell>
          <cell r="D79">
            <v>0</v>
          </cell>
          <cell r="E79" t="str">
            <v>25 mg; 2 mg</v>
          </cell>
          <cell r="F79" t="str">
            <v>TABLET</v>
          </cell>
          <cell r="G79" t="str">
            <v>TAB</v>
          </cell>
          <cell r="H79"/>
          <cell r="I79">
            <v>0.1484</v>
          </cell>
          <cell r="J79"/>
          <cell r="K79">
            <v>0.1484</v>
          </cell>
          <cell r="L79">
            <v>0</v>
          </cell>
          <cell r="M79">
            <v>20070610</v>
          </cell>
          <cell r="N79">
            <v>20080610</v>
          </cell>
          <cell r="O79">
            <v>20090910</v>
          </cell>
        </row>
        <row r="80">
          <cell r="A80" t="str">
            <v>16677 0</v>
          </cell>
          <cell r="B80" t="str">
            <v>AMITRIPTYLINE; PERPHENAZINE</v>
          </cell>
          <cell r="C80">
            <v>16677</v>
          </cell>
          <cell r="D80">
            <v>0</v>
          </cell>
          <cell r="E80" t="str">
            <v>25 mg; 4 mg</v>
          </cell>
          <cell r="F80" t="str">
            <v>TABLET</v>
          </cell>
          <cell r="G80" t="str">
            <v>TAB</v>
          </cell>
          <cell r="H80"/>
          <cell r="I80">
            <v>0.1822</v>
          </cell>
          <cell r="J80"/>
          <cell r="K80">
            <v>0.1822</v>
          </cell>
          <cell r="L80">
            <v>0</v>
          </cell>
          <cell r="M80">
            <v>20070610</v>
          </cell>
          <cell r="N80">
            <v>20080610</v>
          </cell>
          <cell r="O80">
            <v>20090910</v>
          </cell>
        </row>
        <row r="81">
          <cell r="A81" t="str">
            <v>16678 0</v>
          </cell>
          <cell r="B81" t="str">
            <v>AMITRIPTYLINE; PERPHENAZINE</v>
          </cell>
          <cell r="C81">
            <v>16678</v>
          </cell>
          <cell r="D81">
            <v>0</v>
          </cell>
          <cell r="E81" t="str">
            <v>50 mg; 4 mg</v>
          </cell>
          <cell r="F81" t="str">
            <v>TABLET</v>
          </cell>
          <cell r="G81" t="str">
            <v>TAB</v>
          </cell>
          <cell r="H81"/>
          <cell r="I81">
            <v>0.36309999999999998</v>
          </cell>
          <cell r="J81"/>
          <cell r="K81">
            <v>0.36309999999999998</v>
          </cell>
          <cell r="L81">
            <v>0</v>
          </cell>
          <cell r="M81">
            <v>20070610</v>
          </cell>
          <cell r="N81">
            <v>20080610</v>
          </cell>
          <cell r="O81">
            <v>20090910</v>
          </cell>
        </row>
        <row r="82">
          <cell r="A82" t="str">
            <v>17604 0</v>
          </cell>
          <cell r="B82" t="str">
            <v>AMLODIPINE BESYLATE/BENAZEPRIL</v>
          </cell>
          <cell r="C82">
            <v>17604</v>
          </cell>
          <cell r="D82">
            <v>0</v>
          </cell>
          <cell r="E82" t="str">
            <v>10 mg; 20 mg</v>
          </cell>
          <cell r="F82" t="str">
            <v>CAPSULE</v>
          </cell>
          <cell r="G82" t="str">
            <v>CAP</v>
          </cell>
          <cell r="H82"/>
          <cell r="I82">
            <v>1.1243000000000001</v>
          </cell>
          <cell r="J82"/>
          <cell r="K82">
            <v>1.1243000000000001</v>
          </cell>
          <cell r="L82">
            <v>0</v>
          </cell>
          <cell r="M82">
            <v>20120610</v>
          </cell>
          <cell r="N82">
            <v>0</v>
          </cell>
          <cell r="O82">
            <v>20120610</v>
          </cell>
        </row>
        <row r="83">
          <cell r="A83" t="str">
            <v>33093 0</v>
          </cell>
          <cell r="B83" t="str">
            <v>AMLODIPINE BESYLATE/BENAZEPRIL</v>
          </cell>
          <cell r="C83">
            <v>33093</v>
          </cell>
          <cell r="D83">
            <v>0</v>
          </cell>
          <cell r="E83" t="str">
            <v>2.5 mg; 10 mg</v>
          </cell>
          <cell r="F83" t="str">
            <v>CAPSULE</v>
          </cell>
          <cell r="G83" t="str">
            <v>CAP</v>
          </cell>
          <cell r="H83"/>
          <cell r="I83">
            <v>0.95340000000000003</v>
          </cell>
          <cell r="J83"/>
          <cell r="K83">
            <v>0.95340000000000003</v>
          </cell>
          <cell r="L83">
            <v>0</v>
          </cell>
          <cell r="M83">
            <v>20121210</v>
          </cell>
          <cell r="N83">
            <v>0</v>
          </cell>
          <cell r="O83">
            <v>20121210</v>
          </cell>
        </row>
        <row r="84">
          <cell r="A84" t="str">
            <v>33092 0</v>
          </cell>
          <cell r="B84" t="str">
            <v>AMLODIPINE BESYLATE/BENAZEPRIL</v>
          </cell>
          <cell r="C84">
            <v>33092</v>
          </cell>
          <cell r="D84">
            <v>0</v>
          </cell>
          <cell r="E84" t="str">
            <v>5 mg; 10 mg</v>
          </cell>
          <cell r="F84" t="str">
            <v>CAPSULE</v>
          </cell>
          <cell r="G84" t="str">
            <v>CAP</v>
          </cell>
          <cell r="H84"/>
          <cell r="I84">
            <v>2.274</v>
          </cell>
          <cell r="J84"/>
          <cell r="K84">
            <v>2.274</v>
          </cell>
          <cell r="L84">
            <v>0</v>
          </cell>
          <cell r="M84">
            <v>20120610</v>
          </cell>
          <cell r="N84">
            <v>0</v>
          </cell>
          <cell r="O84">
            <v>20120610</v>
          </cell>
        </row>
        <row r="85">
          <cell r="A85" t="str">
            <v>33090 0</v>
          </cell>
          <cell r="B85" t="str">
            <v>AMLODIPINE BESYLATE/BENAZEPRIL</v>
          </cell>
          <cell r="C85">
            <v>33090</v>
          </cell>
          <cell r="D85">
            <v>0</v>
          </cell>
          <cell r="E85" t="str">
            <v>5 mg; 20 mg</v>
          </cell>
          <cell r="F85" t="str">
            <v>CAPSULE</v>
          </cell>
          <cell r="G85" t="str">
            <v>CAP</v>
          </cell>
          <cell r="H85"/>
          <cell r="I85">
            <v>1.4</v>
          </cell>
          <cell r="J85"/>
          <cell r="K85">
            <v>1.4</v>
          </cell>
          <cell r="L85">
            <v>0</v>
          </cell>
          <cell r="M85">
            <v>20120910</v>
          </cell>
          <cell r="N85">
            <v>0</v>
          </cell>
          <cell r="O85">
            <v>20120910</v>
          </cell>
        </row>
        <row r="86">
          <cell r="A86" t="str">
            <v>2682 0</v>
          </cell>
          <cell r="B86" t="str">
            <v>AMLODIPINE BESYLATE</v>
          </cell>
          <cell r="C86">
            <v>2682</v>
          </cell>
          <cell r="D86">
            <v>0</v>
          </cell>
          <cell r="E86" t="str">
            <v>10 mg</v>
          </cell>
          <cell r="F86" t="str">
            <v>TABLET</v>
          </cell>
          <cell r="G86" t="str">
            <v>TAB</v>
          </cell>
          <cell r="H86"/>
          <cell r="I86">
            <v>2.5700000000000001E-2</v>
          </cell>
          <cell r="J86"/>
          <cell r="K86">
            <v>2.5700000000000001E-2</v>
          </cell>
          <cell r="L86">
            <v>0</v>
          </cell>
          <cell r="M86">
            <v>20120610</v>
          </cell>
          <cell r="N86">
            <v>0</v>
          </cell>
          <cell r="O86">
            <v>20120610</v>
          </cell>
        </row>
        <row r="87">
          <cell r="A87" t="str">
            <v>2681 0</v>
          </cell>
          <cell r="B87" t="str">
            <v>AMLODIPINE BESYLATE</v>
          </cell>
          <cell r="C87">
            <v>2681</v>
          </cell>
          <cell r="D87">
            <v>0</v>
          </cell>
          <cell r="E87" t="str">
            <v>2.5 mg</v>
          </cell>
          <cell r="F87" t="str">
            <v>TABLET</v>
          </cell>
          <cell r="G87" t="str">
            <v>TAB</v>
          </cell>
          <cell r="H87"/>
          <cell r="I87">
            <v>3.4200000000000001E-2</v>
          </cell>
          <cell r="J87"/>
          <cell r="K87">
            <v>3.4200000000000001E-2</v>
          </cell>
          <cell r="L87">
            <v>0</v>
          </cell>
          <cell r="M87">
            <v>20120610</v>
          </cell>
          <cell r="N87">
            <v>0</v>
          </cell>
          <cell r="O87">
            <v>20120610</v>
          </cell>
        </row>
        <row r="88">
          <cell r="A88" t="str">
            <v>2683 0</v>
          </cell>
          <cell r="B88" t="str">
            <v>AMLODIPINE BESYLATE</v>
          </cell>
          <cell r="C88">
            <v>2683</v>
          </cell>
          <cell r="D88">
            <v>0</v>
          </cell>
          <cell r="E88" t="str">
            <v>5 mg</v>
          </cell>
          <cell r="F88" t="str">
            <v>TABLET</v>
          </cell>
          <cell r="G88" t="str">
            <v>TAB</v>
          </cell>
          <cell r="H88"/>
          <cell r="I88">
            <v>2.2100000000000002E-2</v>
          </cell>
          <cell r="J88"/>
          <cell r="K88">
            <v>2.2100000000000002E-2</v>
          </cell>
          <cell r="L88">
            <v>0</v>
          </cell>
          <cell r="M88">
            <v>20120610</v>
          </cell>
          <cell r="N88">
            <v>0</v>
          </cell>
          <cell r="O88">
            <v>20120610</v>
          </cell>
        </row>
        <row r="89">
          <cell r="A89" t="str">
            <v>20941 0</v>
          </cell>
          <cell r="B89" t="str">
            <v>AMMONIUM LACTATE</v>
          </cell>
          <cell r="C89">
            <v>20941</v>
          </cell>
          <cell r="D89">
            <v>0</v>
          </cell>
          <cell r="E89">
            <v>0.12</v>
          </cell>
          <cell r="F89" t="str">
            <v>MILLILITER</v>
          </cell>
          <cell r="G89" t="str">
            <v>LOT</v>
          </cell>
          <cell r="H89"/>
          <cell r="I89">
            <v>4.0599999999999997E-2</v>
          </cell>
          <cell r="J89"/>
          <cell r="K89">
            <v>4.0599999999999997E-2</v>
          </cell>
          <cell r="L89">
            <v>0</v>
          </cell>
          <cell r="M89">
            <v>20120309</v>
          </cell>
          <cell r="N89">
            <v>0</v>
          </cell>
          <cell r="O89">
            <v>20120309</v>
          </cell>
        </row>
        <row r="90">
          <cell r="A90" t="str">
            <v>23043 0</v>
          </cell>
          <cell r="B90" t="str">
            <v>AMMONIUM LACTATE</v>
          </cell>
          <cell r="C90">
            <v>23043</v>
          </cell>
          <cell r="D90">
            <v>0</v>
          </cell>
          <cell r="E90" t="str">
            <v>12%</v>
          </cell>
          <cell r="F90" t="str">
            <v>GRAM</v>
          </cell>
          <cell r="G90" t="str">
            <v>CRM</v>
          </cell>
          <cell r="H90"/>
          <cell r="I90">
            <v>7.3200000000000001E-2</v>
          </cell>
          <cell r="J90"/>
          <cell r="K90">
            <v>7.3200000000000001E-2</v>
          </cell>
          <cell r="L90">
            <v>0</v>
          </cell>
          <cell r="M90">
            <v>20120610</v>
          </cell>
          <cell r="N90">
            <v>0</v>
          </cell>
          <cell r="O90">
            <v>20120610</v>
          </cell>
        </row>
        <row r="91">
          <cell r="A91" t="str">
            <v>67154 0</v>
          </cell>
          <cell r="B91" t="str">
            <v>AMOX/POTASSIUM CLAVULANATE</v>
          </cell>
          <cell r="C91">
            <v>67154</v>
          </cell>
          <cell r="D91">
            <v>0</v>
          </cell>
          <cell r="E91" t="str">
            <v>200-28.5/5</v>
          </cell>
          <cell r="F91" t="str">
            <v>MILLILITER</v>
          </cell>
          <cell r="G91" t="str">
            <v>PWDR for ORAL SUSP</v>
          </cell>
          <cell r="H91"/>
          <cell r="I91">
            <v>0.1726</v>
          </cell>
          <cell r="J91"/>
          <cell r="K91">
            <v>0.1726</v>
          </cell>
          <cell r="L91">
            <v>0</v>
          </cell>
          <cell r="M91">
            <v>20111209</v>
          </cell>
          <cell r="N91">
            <v>0</v>
          </cell>
          <cell r="O91">
            <v>20111209</v>
          </cell>
        </row>
        <row r="92">
          <cell r="A92" t="str">
            <v>67078 0</v>
          </cell>
          <cell r="B92" t="str">
            <v>AMOX/POTASSIUM CLAVULANATE</v>
          </cell>
          <cell r="C92">
            <v>67078</v>
          </cell>
          <cell r="D92">
            <v>0</v>
          </cell>
          <cell r="E92" t="str">
            <v>200-28.5mg</v>
          </cell>
          <cell r="F92" t="str">
            <v>TABLET</v>
          </cell>
          <cell r="G92" t="str">
            <v>TAB, CHEW</v>
          </cell>
          <cell r="H92"/>
          <cell r="I92">
            <v>1.8989</v>
          </cell>
          <cell r="J92"/>
          <cell r="K92">
            <v>1.8989</v>
          </cell>
          <cell r="L92">
            <v>0</v>
          </cell>
          <cell r="M92">
            <v>20120610</v>
          </cell>
          <cell r="N92">
            <v>0</v>
          </cell>
          <cell r="O92">
            <v>20120610</v>
          </cell>
        </row>
        <row r="93">
          <cell r="A93" t="str">
            <v>67077 0</v>
          </cell>
          <cell r="B93" t="str">
            <v>AMOX/POTASSIUM CLAVULANATE</v>
          </cell>
          <cell r="C93">
            <v>67077</v>
          </cell>
          <cell r="D93">
            <v>0</v>
          </cell>
          <cell r="E93" t="str">
            <v>400-57 mg</v>
          </cell>
          <cell r="F93" t="str">
            <v>TABLET</v>
          </cell>
          <cell r="G93" t="str">
            <v>TAB, CHEW</v>
          </cell>
          <cell r="H93"/>
          <cell r="I93">
            <v>1.4039999999999999</v>
          </cell>
          <cell r="J93"/>
          <cell r="K93">
            <v>1.4039999999999999</v>
          </cell>
          <cell r="L93">
            <v>0</v>
          </cell>
          <cell r="M93">
            <v>20120910</v>
          </cell>
          <cell r="N93">
            <v>0</v>
          </cell>
          <cell r="O93">
            <v>20120910</v>
          </cell>
        </row>
        <row r="94">
          <cell r="A94" t="str">
            <v>67153 0</v>
          </cell>
          <cell r="B94" t="str">
            <v>AMOX/POTASSIUM CLAVULANATE</v>
          </cell>
          <cell r="C94">
            <v>67153</v>
          </cell>
          <cell r="D94">
            <v>0</v>
          </cell>
          <cell r="E94" t="str">
            <v>400-57/5</v>
          </cell>
          <cell r="F94" t="str">
            <v>MILLILITER</v>
          </cell>
          <cell r="G94" t="str">
            <v>PWDR for ORAL SUSP</v>
          </cell>
          <cell r="H94"/>
          <cell r="I94">
            <v>0.2364</v>
          </cell>
          <cell r="J94"/>
          <cell r="K94">
            <v>0.2364</v>
          </cell>
          <cell r="L94">
            <v>0</v>
          </cell>
          <cell r="M94">
            <v>20120610</v>
          </cell>
          <cell r="N94">
            <v>0</v>
          </cell>
          <cell r="O94">
            <v>20120610</v>
          </cell>
        </row>
        <row r="95">
          <cell r="A95" t="str">
            <v>67071 0</v>
          </cell>
          <cell r="B95" t="str">
            <v>AMOX/POTASSIUM CLAVULANATE</v>
          </cell>
          <cell r="C95">
            <v>67071</v>
          </cell>
          <cell r="D95">
            <v>0</v>
          </cell>
          <cell r="E95" t="str">
            <v>500-125 mg</v>
          </cell>
          <cell r="F95" t="str">
            <v>TABLET</v>
          </cell>
          <cell r="G95" t="str">
            <v>TAB</v>
          </cell>
          <cell r="H95"/>
          <cell r="I95">
            <v>1.1586000000000001</v>
          </cell>
          <cell r="J95"/>
          <cell r="K95">
            <v>1.1586000000000001</v>
          </cell>
          <cell r="L95">
            <v>0</v>
          </cell>
          <cell r="M95">
            <v>20120309</v>
          </cell>
          <cell r="N95">
            <v>0</v>
          </cell>
          <cell r="O95">
            <v>20120309</v>
          </cell>
        </row>
        <row r="96">
          <cell r="A96" t="str">
            <v>28020 0</v>
          </cell>
          <cell r="B96" t="str">
            <v>AMOX/POTASSIUM CLAVULANATE</v>
          </cell>
          <cell r="C96">
            <v>28020</v>
          </cell>
          <cell r="D96">
            <v>0</v>
          </cell>
          <cell r="E96" t="str">
            <v>600-42.9/5</v>
          </cell>
          <cell r="F96" t="str">
            <v>MILLILITER</v>
          </cell>
          <cell r="G96" t="str">
            <v>PWDR for ORAL SUSP</v>
          </cell>
          <cell r="H96"/>
          <cell r="I96">
            <v>0.21340000000000001</v>
          </cell>
          <cell r="J96"/>
          <cell r="K96">
            <v>0.21340000000000001</v>
          </cell>
          <cell r="L96">
            <v>0</v>
          </cell>
          <cell r="M96">
            <v>20120309</v>
          </cell>
          <cell r="N96">
            <v>0</v>
          </cell>
          <cell r="O96">
            <v>20120309</v>
          </cell>
        </row>
        <row r="97">
          <cell r="A97" t="str">
            <v>67076 0</v>
          </cell>
          <cell r="B97" t="str">
            <v>AMOX/POTASSIUM CLAVULANATE</v>
          </cell>
          <cell r="C97">
            <v>67076</v>
          </cell>
          <cell r="D97">
            <v>0</v>
          </cell>
          <cell r="E97" t="str">
            <v>875-125 mg</v>
          </cell>
          <cell r="F97" t="str">
            <v>TABLET</v>
          </cell>
          <cell r="G97" t="str">
            <v>TAB</v>
          </cell>
          <cell r="H97"/>
          <cell r="I97">
            <v>1.2</v>
          </cell>
          <cell r="J97"/>
          <cell r="K97">
            <v>1.2</v>
          </cell>
          <cell r="L97">
            <v>0</v>
          </cell>
          <cell r="M97">
            <v>20111209</v>
          </cell>
          <cell r="N97">
            <v>0</v>
          </cell>
          <cell r="O97">
            <v>20111209</v>
          </cell>
        </row>
        <row r="98">
          <cell r="A98" t="str">
            <v>16558 0</v>
          </cell>
          <cell r="B98" t="str">
            <v>AMOXAPINE</v>
          </cell>
          <cell r="C98">
            <v>16558</v>
          </cell>
          <cell r="D98">
            <v>0</v>
          </cell>
          <cell r="E98" t="str">
            <v>150 mg</v>
          </cell>
          <cell r="F98" t="str">
            <v>TABLET</v>
          </cell>
          <cell r="G98" t="str">
            <v>TAB</v>
          </cell>
          <cell r="H98"/>
          <cell r="I98">
            <v>1.1512</v>
          </cell>
          <cell r="J98"/>
          <cell r="K98">
            <v>1.1512</v>
          </cell>
          <cell r="L98">
            <v>0</v>
          </cell>
          <cell r="M98">
            <v>20061210</v>
          </cell>
          <cell r="N98">
            <v>20071210</v>
          </cell>
          <cell r="O98">
            <v>20080310</v>
          </cell>
        </row>
        <row r="99">
          <cell r="A99" t="str">
            <v>39660 0</v>
          </cell>
          <cell r="B99" t="str">
            <v>AMOXICILLIN (TRIHYDRATE)</v>
          </cell>
          <cell r="C99">
            <v>39660</v>
          </cell>
          <cell r="D99">
            <v>0</v>
          </cell>
          <cell r="E99" t="str">
            <v>250 mg</v>
          </cell>
          <cell r="F99" t="str">
            <v>CAPSULE</v>
          </cell>
          <cell r="G99" t="str">
            <v>CAP</v>
          </cell>
          <cell r="H99"/>
          <cell r="I99">
            <v>0.14169999999999999</v>
          </cell>
          <cell r="J99"/>
          <cell r="K99">
            <v>0.14169999999999999</v>
          </cell>
          <cell r="L99">
            <v>0</v>
          </cell>
          <cell r="M99">
            <v>20120610</v>
          </cell>
          <cell r="N99">
            <v>0</v>
          </cell>
          <cell r="O99">
            <v>20120610</v>
          </cell>
        </row>
        <row r="100">
          <cell r="A100" t="str">
            <v>39661 0</v>
          </cell>
          <cell r="B100" t="str">
            <v>AMOXICILLIN (TRIHYDRATE)</v>
          </cell>
          <cell r="C100">
            <v>39661</v>
          </cell>
          <cell r="D100">
            <v>0</v>
          </cell>
          <cell r="E100" t="str">
            <v>500 mg</v>
          </cell>
          <cell r="F100" t="str">
            <v>CAPSULE</v>
          </cell>
          <cell r="G100" t="str">
            <v>CAP</v>
          </cell>
          <cell r="H100"/>
          <cell r="I100">
            <v>0.14099999999999999</v>
          </cell>
          <cell r="J100"/>
          <cell r="K100">
            <v>0.14099999999999999</v>
          </cell>
          <cell r="L100">
            <v>0</v>
          </cell>
          <cell r="M100">
            <v>20120610</v>
          </cell>
          <cell r="N100">
            <v>0</v>
          </cell>
          <cell r="O100">
            <v>20120610</v>
          </cell>
        </row>
        <row r="101">
          <cell r="A101" t="str">
            <v>93375 0</v>
          </cell>
          <cell r="B101" t="str">
            <v>AMOXICILLIN OS</v>
          </cell>
          <cell r="C101">
            <v>93375</v>
          </cell>
          <cell r="D101">
            <v>0</v>
          </cell>
          <cell r="E101" t="str">
            <v>400 mg/5 ml</v>
          </cell>
          <cell r="F101" t="str">
            <v>MILLILITER</v>
          </cell>
          <cell r="G101" t="str">
            <v>SUSP RECON</v>
          </cell>
          <cell r="H101"/>
          <cell r="I101">
            <v>4.4400000000000002E-2</v>
          </cell>
          <cell r="J101"/>
          <cell r="K101">
            <v>4.4400000000000002E-2</v>
          </cell>
          <cell r="L101">
            <v>0</v>
          </cell>
          <cell r="M101">
            <v>20120309</v>
          </cell>
          <cell r="N101">
            <v>0</v>
          </cell>
          <cell r="O101">
            <v>20120309</v>
          </cell>
        </row>
        <row r="102">
          <cell r="A102" t="str">
            <v>91941 0</v>
          </cell>
          <cell r="B102" t="str">
            <v>AMOXICILLIN TRIHYDRATE/POTASSIUM CLAVULANATE</v>
          </cell>
          <cell r="C102">
            <v>91941</v>
          </cell>
          <cell r="D102">
            <v>0</v>
          </cell>
          <cell r="E102" t="str">
            <v>1000-62.5</v>
          </cell>
          <cell r="F102" t="str">
            <v>TABLET</v>
          </cell>
          <cell r="G102" t="str">
            <v>TAB, SA</v>
          </cell>
          <cell r="H102"/>
          <cell r="I102">
            <v>4.2428999999999997</v>
          </cell>
          <cell r="J102"/>
          <cell r="K102">
            <v>4.2428999999999997</v>
          </cell>
          <cell r="L102">
            <v>0</v>
          </cell>
          <cell r="M102">
            <v>20120610</v>
          </cell>
          <cell r="N102">
            <v>0</v>
          </cell>
          <cell r="O102">
            <v>20120610</v>
          </cell>
        </row>
        <row r="103">
          <cell r="A103" t="str">
            <v>67151 0</v>
          </cell>
          <cell r="B103" t="str">
            <v>AMOXICILLIN TRIHYDRATE/POTASSIUM CLAVULANATE</v>
          </cell>
          <cell r="C103">
            <v>67151</v>
          </cell>
          <cell r="D103">
            <v>0</v>
          </cell>
          <cell r="E103" t="str">
            <v>250 - 62.5/5 ml</v>
          </cell>
          <cell r="F103" t="str">
            <v>MILLILITER</v>
          </cell>
          <cell r="G103" t="str">
            <v>SUSP</v>
          </cell>
          <cell r="H103"/>
          <cell r="I103">
            <v>0.90749999999999997</v>
          </cell>
          <cell r="J103"/>
          <cell r="K103">
            <v>0.90749999999999997</v>
          </cell>
          <cell r="L103">
            <v>0</v>
          </cell>
          <cell r="M103">
            <v>20120610</v>
          </cell>
          <cell r="N103">
            <v>0</v>
          </cell>
          <cell r="O103">
            <v>20120610</v>
          </cell>
        </row>
        <row r="104">
          <cell r="A104" t="str">
            <v>67070 0</v>
          </cell>
          <cell r="B104" t="str">
            <v>AMOXICILLIN TRIHYDRATE/POTASSIUM CLAVULANATE</v>
          </cell>
          <cell r="C104">
            <v>67070</v>
          </cell>
          <cell r="D104">
            <v>0</v>
          </cell>
          <cell r="E104" t="str">
            <v>250-125mg</v>
          </cell>
          <cell r="F104" t="str">
            <v>TABLET</v>
          </cell>
          <cell r="G104" t="str">
            <v>TAB</v>
          </cell>
          <cell r="H104"/>
          <cell r="I104">
            <v>4.9714</v>
          </cell>
          <cell r="J104"/>
          <cell r="K104">
            <v>4.9714</v>
          </cell>
          <cell r="L104">
            <v>0</v>
          </cell>
          <cell r="M104">
            <v>20120610</v>
          </cell>
          <cell r="N104">
            <v>0</v>
          </cell>
          <cell r="O104">
            <v>20120610</v>
          </cell>
        </row>
        <row r="105">
          <cell r="A105" t="str">
            <v>61252 0</v>
          </cell>
          <cell r="B105" t="str">
            <v>AMOXICILLIN TRIHYDRATE</v>
          </cell>
          <cell r="C105">
            <v>61252</v>
          </cell>
          <cell r="D105">
            <v>0</v>
          </cell>
          <cell r="E105" t="str">
            <v>500 mg</v>
          </cell>
          <cell r="F105" t="str">
            <v>TABLET</v>
          </cell>
          <cell r="G105" t="str">
            <v>TAB</v>
          </cell>
          <cell r="H105"/>
          <cell r="I105">
            <v>0.2641</v>
          </cell>
          <cell r="J105"/>
          <cell r="K105">
            <v>0.2641</v>
          </cell>
          <cell r="L105">
            <v>0</v>
          </cell>
          <cell r="M105">
            <v>20111209</v>
          </cell>
          <cell r="N105">
            <v>0</v>
          </cell>
          <cell r="O105">
            <v>20111209</v>
          </cell>
        </row>
        <row r="106">
          <cell r="A106" t="str">
            <v>39681 0</v>
          </cell>
          <cell r="B106" t="str">
            <v>AMOXICILLIN</v>
          </cell>
          <cell r="C106">
            <v>39681</v>
          </cell>
          <cell r="D106">
            <v>0</v>
          </cell>
          <cell r="E106" t="str">
            <v>125 mg/5 ml</v>
          </cell>
          <cell r="F106" t="str">
            <v>MILLILITER</v>
          </cell>
          <cell r="G106" t="str">
            <v>PWDR for ORAL SUSP</v>
          </cell>
          <cell r="H106"/>
          <cell r="I106">
            <v>3.7400000000000003E-2</v>
          </cell>
          <cell r="J106"/>
          <cell r="K106">
            <v>3.7400000000000003E-2</v>
          </cell>
          <cell r="L106">
            <v>0</v>
          </cell>
          <cell r="M106">
            <v>20120610</v>
          </cell>
          <cell r="N106">
            <v>0</v>
          </cell>
          <cell r="O106">
            <v>20120610</v>
          </cell>
        </row>
        <row r="107">
          <cell r="A107" t="str">
            <v>39650 0</v>
          </cell>
          <cell r="B107" t="str">
            <v>AMOXICILLIN</v>
          </cell>
          <cell r="C107">
            <v>39650</v>
          </cell>
          <cell r="D107">
            <v>0</v>
          </cell>
          <cell r="E107" t="str">
            <v>125 mg</v>
          </cell>
          <cell r="F107" t="str">
            <v>TABLET</v>
          </cell>
          <cell r="G107" t="str">
            <v>TAB, CHEW</v>
          </cell>
          <cell r="H107"/>
          <cell r="I107">
            <v>0.1333</v>
          </cell>
          <cell r="J107"/>
          <cell r="K107">
            <v>0.1333</v>
          </cell>
          <cell r="L107">
            <v>0</v>
          </cell>
          <cell r="M107">
            <v>20050822</v>
          </cell>
          <cell r="N107">
            <v>20051210</v>
          </cell>
          <cell r="O107">
            <v>20070310</v>
          </cell>
        </row>
        <row r="108">
          <cell r="A108" t="str">
            <v>93385 0</v>
          </cell>
          <cell r="B108" t="str">
            <v>AMOXICILLIN</v>
          </cell>
          <cell r="C108">
            <v>93385</v>
          </cell>
          <cell r="D108">
            <v>0</v>
          </cell>
          <cell r="E108" t="str">
            <v>200 mg/5 ml</v>
          </cell>
          <cell r="F108" t="str">
            <v>MILLILITER</v>
          </cell>
          <cell r="G108" t="str">
            <v>SUSP</v>
          </cell>
          <cell r="H108"/>
          <cell r="I108">
            <v>9.5699999999999993E-2</v>
          </cell>
          <cell r="J108"/>
          <cell r="K108">
            <v>9.5699999999999993E-2</v>
          </cell>
          <cell r="L108">
            <v>0</v>
          </cell>
          <cell r="M108">
            <v>20120610</v>
          </cell>
          <cell r="N108">
            <v>0</v>
          </cell>
          <cell r="O108">
            <v>20120610</v>
          </cell>
        </row>
        <row r="109">
          <cell r="A109" t="str">
            <v>39683 0</v>
          </cell>
          <cell r="B109" t="str">
            <v>AMOXICILLIN</v>
          </cell>
          <cell r="C109">
            <v>39683</v>
          </cell>
          <cell r="D109">
            <v>0</v>
          </cell>
          <cell r="E109" t="str">
            <v>250 mg/5 ml</v>
          </cell>
          <cell r="F109" t="str">
            <v>MILLILITER</v>
          </cell>
          <cell r="G109" t="str">
            <v>PWDR for ORAL SUSP</v>
          </cell>
          <cell r="H109"/>
          <cell r="I109">
            <v>3.4799999999999998E-2</v>
          </cell>
          <cell r="J109"/>
          <cell r="K109">
            <v>3.4799999999999998E-2</v>
          </cell>
          <cell r="L109">
            <v>0</v>
          </cell>
          <cell r="M109">
            <v>20120610</v>
          </cell>
          <cell r="N109">
            <v>0</v>
          </cell>
          <cell r="O109">
            <v>20120610</v>
          </cell>
        </row>
        <row r="110">
          <cell r="A110" t="str">
            <v>39651 0</v>
          </cell>
          <cell r="B110" t="str">
            <v>AMOXICILLIN</v>
          </cell>
          <cell r="C110">
            <v>39651</v>
          </cell>
          <cell r="D110">
            <v>0</v>
          </cell>
          <cell r="E110" t="str">
            <v>250 mg</v>
          </cell>
          <cell r="F110" t="str">
            <v>TABLET</v>
          </cell>
          <cell r="G110" t="str">
            <v>TAB, CHEW</v>
          </cell>
          <cell r="H110"/>
          <cell r="I110">
            <v>0.26989999999999997</v>
          </cell>
          <cell r="J110"/>
          <cell r="K110">
            <v>0.26989999999999997</v>
          </cell>
          <cell r="L110">
            <v>0</v>
          </cell>
          <cell r="M110">
            <v>20121210</v>
          </cell>
          <cell r="N110">
            <v>0</v>
          </cell>
          <cell r="O110">
            <v>20121210</v>
          </cell>
        </row>
        <row r="111">
          <cell r="A111" t="str">
            <v>93365 0</v>
          </cell>
          <cell r="B111" t="str">
            <v>AMOXICILLIN</v>
          </cell>
          <cell r="C111">
            <v>93365</v>
          </cell>
          <cell r="D111">
            <v>0</v>
          </cell>
          <cell r="E111" t="str">
            <v>400 mg</v>
          </cell>
          <cell r="F111" t="str">
            <v>TABLET</v>
          </cell>
          <cell r="G111" t="str">
            <v>TAB, CHEW</v>
          </cell>
          <cell r="H111"/>
          <cell r="I111">
            <v>0.50700000000000001</v>
          </cell>
          <cell r="J111"/>
          <cell r="K111">
            <v>0.50700000000000001</v>
          </cell>
          <cell r="L111">
            <v>0</v>
          </cell>
          <cell r="M111">
            <v>20091210</v>
          </cell>
          <cell r="N111">
            <v>20110610</v>
          </cell>
          <cell r="O111">
            <v>20110909</v>
          </cell>
        </row>
        <row r="112">
          <cell r="A112" t="str">
            <v>39632 0</v>
          </cell>
          <cell r="B112" t="str">
            <v>AMOXICILLIN</v>
          </cell>
          <cell r="C112">
            <v>39632</v>
          </cell>
          <cell r="D112">
            <v>0</v>
          </cell>
          <cell r="E112" t="str">
            <v>875 mg</v>
          </cell>
          <cell r="F112" t="str">
            <v>TABLET</v>
          </cell>
          <cell r="G112" t="str">
            <v>TAB</v>
          </cell>
          <cell r="H112"/>
          <cell r="I112">
            <v>0.16950000000000001</v>
          </cell>
          <cell r="J112"/>
          <cell r="K112">
            <v>0.16950000000000001</v>
          </cell>
          <cell r="L112">
            <v>0</v>
          </cell>
          <cell r="M112">
            <v>20120910</v>
          </cell>
          <cell r="N112">
            <v>0</v>
          </cell>
          <cell r="O112">
            <v>20120910</v>
          </cell>
        </row>
        <row r="113">
          <cell r="A113" t="str">
            <v>14635 0</v>
          </cell>
          <cell r="B113" t="str">
            <v>AMPHET ASP/AMPHET/D-AMPHET</v>
          </cell>
          <cell r="C113">
            <v>14635</v>
          </cell>
          <cell r="D113">
            <v>0</v>
          </cell>
          <cell r="E113" t="str">
            <v>10 mg</v>
          </cell>
          <cell r="F113" t="str">
            <v>CAPSULE</v>
          </cell>
          <cell r="G113" t="str">
            <v>CAP, ER</v>
          </cell>
          <cell r="H113"/>
          <cell r="I113">
            <v>5.6981999999999999</v>
          </cell>
          <cell r="J113"/>
          <cell r="K113">
            <v>5.6981999999999999</v>
          </cell>
          <cell r="L113">
            <v>0</v>
          </cell>
          <cell r="M113">
            <v>20100910</v>
          </cell>
          <cell r="N113">
            <v>20110110</v>
          </cell>
          <cell r="O113">
            <v>20110909</v>
          </cell>
        </row>
        <row r="114">
          <cell r="A114" t="str">
            <v>17468 0</v>
          </cell>
          <cell r="B114" t="str">
            <v>AMPHET ASP/AMPHET/D-AMPHET</v>
          </cell>
          <cell r="C114">
            <v>17468</v>
          </cell>
          <cell r="D114">
            <v>0</v>
          </cell>
          <cell r="E114" t="str">
            <v>15 mg</v>
          </cell>
          <cell r="F114" t="str">
            <v>CAPSULE</v>
          </cell>
          <cell r="G114" t="str">
            <v>CAP, ER</v>
          </cell>
          <cell r="H114"/>
          <cell r="I114">
            <v>5.1504000000000003</v>
          </cell>
          <cell r="J114"/>
          <cell r="K114">
            <v>5.1504000000000003</v>
          </cell>
          <cell r="L114">
            <v>0</v>
          </cell>
          <cell r="M114">
            <v>20121210</v>
          </cell>
          <cell r="N114">
            <v>0</v>
          </cell>
          <cell r="O114">
            <v>20121210</v>
          </cell>
        </row>
        <row r="115">
          <cell r="A115" t="str">
            <v>29009 0</v>
          </cell>
          <cell r="B115" t="str">
            <v>AMPHET ASP/AMPHET/D-AMPHET</v>
          </cell>
          <cell r="C115">
            <v>29009</v>
          </cell>
          <cell r="D115">
            <v>0</v>
          </cell>
          <cell r="E115" t="str">
            <v>15 mg</v>
          </cell>
          <cell r="F115" t="str">
            <v>TABLET</v>
          </cell>
          <cell r="G115" t="str">
            <v>TAB</v>
          </cell>
          <cell r="H115"/>
          <cell r="I115">
            <v>1.2443</v>
          </cell>
          <cell r="J115"/>
          <cell r="K115">
            <v>1.2443</v>
          </cell>
          <cell r="L115">
            <v>0</v>
          </cell>
          <cell r="M115">
            <v>20120910</v>
          </cell>
          <cell r="N115">
            <v>0</v>
          </cell>
          <cell r="O115">
            <v>20120910</v>
          </cell>
        </row>
        <row r="116">
          <cell r="A116" t="str">
            <v>14636 0</v>
          </cell>
          <cell r="B116" t="str">
            <v>AMPHET ASP/AMPHET/D-AMPHET</v>
          </cell>
          <cell r="C116">
            <v>14636</v>
          </cell>
          <cell r="D116">
            <v>0</v>
          </cell>
          <cell r="E116" t="str">
            <v>20 mg</v>
          </cell>
          <cell r="F116" t="str">
            <v>CAPSULE</v>
          </cell>
          <cell r="G116" t="str">
            <v>CAP, ER</v>
          </cell>
          <cell r="H116"/>
          <cell r="I116">
            <v>5.8567</v>
          </cell>
          <cell r="J116"/>
          <cell r="K116">
            <v>5.8567</v>
          </cell>
          <cell r="L116">
            <v>0</v>
          </cell>
          <cell r="M116">
            <v>20121210</v>
          </cell>
          <cell r="N116">
            <v>0</v>
          </cell>
          <cell r="O116">
            <v>20121210</v>
          </cell>
        </row>
        <row r="117">
          <cell r="A117" t="str">
            <v>17469 0</v>
          </cell>
          <cell r="B117" t="str">
            <v>AMPHET ASP/AMPHET/D-AMPHET</v>
          </cell>
          <cell r="C117">
            <v>17469</v>
          </cell>
          <cell r="D117">
            <v>0</v>
          </cell>
          <cell r="E117" t="str">
            <v>25 mg</v>
          </cell>
          <cell r="F117" t="str">
            <v>CAPSULE</v>
          </cell>
          <cell r="G117" t="str">
            <v>CAP, ER</v>
          </cell>
          <cell r="H117"/>
          <cell r="I117">
            <v>6.2992999999999997</v>
          </cell>
          <cell r="J117"/>
          <cell r="K117">
            <v>6.2992999999999997</v>
          </cell>
          <cell r="L117">
            <v>0</v>
          </cell>
          <cell r="M117">
            <v>20120610</v>
          </cell>
          <cell r="N117">
            <v>0</v>
          </cell>
          <cell r="O117">
            <v>20120610</v>
          </cell>
        </row>
        <row r="118">
          <cell r="A118" t="str">
            <v>14637 0</v>
          </cell>
          <cell r="B118" t="str">
            <v>AMPHET ASP/AMPHET/D-AMPHET</v>
          </cell>
          <cell r="C118">
            <v>14637</v>
          </cell>
          <cell r="D118">
            <v>0</v>
          </cell>
          <cell r="E118" t="str">
            <v>30 mg</v>
          </cell>
          <cell r="F118" t="str">
            <v>CAPSULE</v>
          </cell>
          <cell r="G118" t="str">
            <v>CAP, ER</v>
          </cell>
          <cell r="H118"/>
          <cell r="I118">
            <v>5.6981999999999999</v>
          </cell>
          <cell r="J118"/>
          <cell r="K118">
            <v>5.6981999999999999</v>
          </cell>
          <cell r="L118">
            <v>0</v>
          </cell>
          <cell r="M118">
            <v>20100910</v>
          </cell>
          <cell r="N118">
            <v>20110110</v>
          </cell>
          <cell r="O118">
            <v>20110909</v>
          </cell>
        </row>
        <row r="119">
          <cell r="A119" t="str">
            <v>17459 0</v>
          </cell>
          <cell r="B119" t="str">
            <v>AMPHET ASP/AMPHET/D-AMPHET</v>
          </cell>
          <cell r="C119">
            <v>17459</v>
          </cell>
          <cell r="D119">
            <v>0</v>
          </cell>
          <cell r="E119" t="str">
            <v>5 mg</v>
          </cell>
          <cell r="F119" t="str">
            <v>CAPSULE</v>
          </cell>
          <cell r="G119" t="str">
            <v>CAP, ER</v>
          </cell>
          <cell r="H119"/>
          <cell r="I119">
            <v>6.2992999999999997</v>
          </cell>
          <cell r="J119"/>
          <cell r="K119">
            <v>6.2992999999999997</v>
          </cell>
          <cell r="L119">
            <v>0</v>
          </cell>
          <cell r="M119">
            <v>20120910</v>
          </cell>
          <cell r="N119">
            <v>0</v>
          </cell>
          <cell r="O119">
            <v>20120910</v>
          </cell>
        </row>
        <row r="120">
          <cell r="A120" t="str">
            <v>56971 0</v>
          </cell>
          <cell r="B120" t="str">
            <v>AMPHETAMINE/D-AMPHETAMINE SALTS</v>
          </cell>
          <cell r="C120">
            <v>56971</v>
          </cell>
          <cell r="D120">
            <v>0</v>
          </cell>
          <cell r="E120" t="str">
            <v>10 mg</v>
          </cell>
          <cell r="F120" t="str">
            <v>TABLET</v>
          </cell>
          <cell r="G120" t="str">
            <v>TAB</v>
          </cell>
          <cell r="H120"/>
          <cell r="I120">
            <v>1.3378000000000001</v>
          </cell>
          <cell r="J120"/>
          <cell r="K120">
            <v>1.3378000000000001</v>
          </cell>
          <cell r="L120">
            <v>0</v>
          </cell>
          <cell r="M120">
            <v>20120610</v>
          </cell>
          <cell r="N120">
            <v>0</v>
          </cell>
          <cell r="O120">
            <v>20120610</v>
          </cell>
        </row>
        <row r="121">
          <cell r="A121" t="str">
            <v>29008 0</v>
          </cell>
          <cell r="B121" t="str">
            <v>AMPHETAMINE/D-AMPHETAMINE SALTS</v>
          </cell>
          <cell r="C121">
            <v>29008</v>
          </cell>
          <cell r="D121">
            <v>0</v>
          </cell>
          <cell r="E121" t="str">
            <v>12.5 mg</v>
          </cell>
          <cell r="F121" t="str">
            <v>TABLET</v>
          </cell>
          <cell r="G121" t="str">
            <v>TAB</v>
          </cell>
          <cell r="H121"/>
          <cell r="I121">
            <v>1.7997000000000001</v>
          </cell>
          <cell r="J121"/>
          <cell r="K121">
            <v>1.7997000000000001</v>
          </cell>
          <cell r="L121">
            <v>0</v>
          </cell>
          <cell r="M121">
            <v>20121210</v>
          </cell>
          <cell r="N121">
            <v>0</v>
          </cell>
          <cell r="O121">
            <v>20121210</v>
          </cell>
        </row>
        <row r="122">
          <cell r="A122" t="str">
            <v>56973 0</v>
          </cell>
          <cell r="B122" t="str">
            <v>AMPHETAMINE/D-AMPHETAMINE SALTS</v>
          </cell>
          <cell r="C122">
            <v>56973</v>
          </cell>
          <cell r="D122">
            <v>0</v>
          </cell>
          <cell r="E122" t="str">
            <v>20 mg</v>
          </cell>
          <cell r="F122" t="str">
            <v>TABLET</v>
          </cell>
          <cell r="G122" t="str">
            <v>TAB</v>
          </cell>
          <cell r="H122"/>
          <cell r="I122">
            <v>0.99539999999999995</v>
          </cell>
          <cell r="J122"/>
          <cell r="K122">
            <v>0.99539999999999995</v>
          </cell>
          <cell r="L122">
            <v>0</v>
          </cell>
          <cell r="M122">
            <v>20120610</v>
          </cell>
          <cell r="N122">
            <v>0</v>
          </cell>
          <cell r="O122">
            <v>20120610</v>
          </cell>
        </row>
        <row r="123">
          <cell r="A123" t="str">
            <v>56972 0</v>
          </cell>
          <cell r="B123" t="str">
            <v>AMPHETAMINE/D-AMPHETAMINE SALTS</v>
          </cell>
          <cell r="C123">
            <v>56972</v>
          </cell>
          <cell r="D123">
            <v>0</v>
          </cell>
          <cell r="E123" t="str">
            <v>30 mg</v>
          </cell>
          <cell r="F123" t="str">
            <v>TABLET</v>
          </cell>
          <cell r="G123" t="str">
            <v>TAB</v>
          </cell>
          <cell r="H123"/>
          <cell r="I123">
            <v>0.99539999999999995</v>
          </cell>
          <cell r="J123"/>
          <cell r="K123">
            <v>0.99539999999999995</v>
          </cell>
          <cell r="L123">
            <v>0</v>
          </cell>
          <cell r="M123">
            <v>20120610</v>
          </cell>
          <cell r="N123">
            <v>0</v>
          </cell>
          <cell r="O123">
            <v>20120610</v>
          </cell>
        </row>
        <row r="124">
          <cell r="A124" t="str">
            <v>56970 0</v>
          </cell>
          <cell r="B124" t="str">
            <v>AMPHETAMINE/D-AMPHETAMINE SALTS</v>
          </cell>
          <cell r="C124">
            <v>56970</v>
          </cell>
          <cell r="D124">
            <v>0</v>
          </cell>
          <cell r="E124" t="str">
            <v>5 mg</v>
          </cell>
          <cell r="F124" t="str">
            <v>TABLET</v>
          </cell>
          <cell r="G124" t="str">
            <v>TAB</v>
          </cell>
          <cell r="H124"/>
          <cell r="I124">
            <v>1.4398</v>
          </cell>
          <cell r="J124"/>
          <cell r="K124">
            <v>1.4398</v>
          </cell>
          <cell r="L124">
            <v>0</v>
          </cell>
          <cell r="M124">
            <v>20120610</v>
          </cell>
          <cell r="N124">
            <v>0</v>
          </cell>
          <cell r="O124">
            <v>20120610</v>
          </cell>
        </row>
        <row r="125">
          <cell r="A125" t="str">
            <v>29007 0</v>
          </cell>
          <cell r="B125" t="str">
            <v>AMPHETAMINE/D-AMPHETAMINE SALTS</v>
          </cell>
          <cell r="C125">
            <v>29007</v>
          </cell>
          <cell r="D125">
            <v>0</v>
          </cell>
          <cell r="E125" t="str">
            <v>7.5 mg</v>
          </cell>
          <cell r="F125" t="str">
            <v>TABLET</v>
          </cell>
          <cell r="G125" t="str">
            <v>TAB</v>
          </cell>
          <cell r="H125"/>
          <cell r="I125">
            <v>1.7997000000000001</v>
          </cell>
          <cell r="J125"/>
          <cell r="K125">
            <v>1.7997000000000001</v>
          </cell>
          <cell r="L125">
            <v>0</v>
          </cell>
          <cell r="M125">
            <v>20120610</v>
          </cell>
          <cell r="N125">
            <v>0</v>
          </cell>
          <cell r="O125">
            <v>20120610</v>
          </cell>
        </row>
        <row r="126">
          <cell r="A126" t="str">
            <v>89521 0</v>
          </cell>
          <cell r="B126" t="str">
            <v>AMPICILLIN SODIUM/SULBACTAM SODIUM</v>
          </cell>
          <cell r="C126">
            <v>89521</v>
          </cell>
          <cell r="D126">
            <v>0</v>
          </cell>
          <cell r="E126" t="str">
            <v>3 gm</v>
          </cell>
          <cell r="F126" t="str">
            <v>EACH</v>
          </cell>
          <cell r="G126" t="str">
            <v>VIAL</v>
          </cell>
          <cell r="H126"/>
          <cell r="I126">
            <v>6.4134000000000002</v>
          </cell>
          <cell r="J126"/>
          <cell r="K126">
            <v>6.4134000000000002</v>
          </cell>
          <cell r="L126">
            <v>0</v>
          </cell>
          <cell r="M126">
            <v>20120610</v>
          </cell>
          <cell r="N126">
            <v>0</v>
          </cell>
          <cell r="O126">
            <v>20120610</v>
          </cell>
        </row>
        <row r="127">
          <cell r="A127" t="str">
            <v>39271 0</v>
          </cell>
          <cell r="B127" t="str">
            <v>AMPICILLIN TRIHYDRATE</v>
          </cell>
          <cell r="C127">
            <v>39271</v>
          </cell>
          <cell r="D127">
            <v>0</v>
          </cell>
          <cell r="E127" t="str">
            <v>250 mg</v>
          </cell>
          <cell r="F127" t="str">
            <v>CAPSULE</v>
          </cell>
          <cell r="G127" t="str">
            <v>CAP</v>
          </cell>
          <cell r="H127"/>
          <cell r="I127">
            <v>0.11260000000000001</v>
          </cell>
          <cell r="J127"/>
          <cell r="K127">
            <v>0.11260000000000001</v>
          </cell>
          <cell r="L127">
            <v>0</v>
          </cell>
          <cell r="M127">
            <v>20120309</v>
          </cell>
          <cell r="N127">
            <v>0</v>
          </cell>
          <cell r="O127">
            <v>20120309</v>
          </cell>
        </row>
        <row r="128">
          <cell r="A128" t="str">
            <v>39272 0</v>
          </cell>
          <cell r="B128" t="str">
            <v>AMPICILLIN TRIHYDRATE</v>
          </cell>
          <cell r="C128">
            <v>39272</v>
          </cell>
          <cell r="D128">
            <v>0</v>
          </cell>
          <cell r="E128" t="str">
            <v>500 mg</v>
          </cell>
          <cell r="F128" t="str">
            <v>CAPSULE</v>
          </cell>
          <cell r="G128" t="str">
            <v>CAP</v>
          </cell>
          <cell r="H128"/>
          <cell r="I128">
            <v>0.32200000000000001</v>
          </cell>
          <cell r="J128"/>
          <cell r="K128">
            <v>0.32200000000000001</v>
          </cell>
          <cell r="L128">
            <v>0</v>
          </cell>
          <cell r="M128">
            <v>20120309</v>
          </cell>
          <cell r="N128">
            <v>0</v>
          </cell>
          <cell r="O128">
            <v>20120309</v>
          </cell>
        </row>
        <row r="129">
          <cell r="A129" t="str">
            <v>50393 0</v>
          </cell>
          <cell r="B129" t="str">
            <v>AMYLASE/LIPASE/PROTEASE</v>
          </cell>
          <cell r="C129">
            <v>50393</v>
          </cell>
          <cell r="D129">
            <v>0</v>
          </cell>
          <cell r="E129" t="str">
            <v>20,000 units; 4,500 units; 25,000 units</v>
          </cell>
          <cell r="F129" t="str">
            <v>CAPSULE</v>
          </cell>
          <cell r="G129" t="str">
            <v>CAP, DR</v>
          </cell>
          <cell r="H129"/>
          <cell r="I129">
            <v>0.27610000000000001</v>
          </cell>
          <cell r="J129"/>
          <cell r="K129">
            <v>0.27610000000000001</v>
          </cell>
          <cell r="L129">
            <v>0</v>
          </cell>
          <cell r="M129">
            <v>20090310</v>
          </cell>
          <cell r="N129">
            <v>20090429</v>
          </cell>
          <cell r="O129">
            <v>20090429</v>
          </cell>
        </row>
        <row r="130">
          <cell r="A130" t="str">
            <v>11014 0</v>
          </cell>
          <cell r="B130" t="str">
            <v>AMYLASE/LIPASE/PROTEASE</v>
          </cell>
          <cell r="C130">
            <v>11014</v>
          </cell>
          <cell r="D130">
            <v>0</v>
          </cell>
          <cell r="E130" t="str">
            <v>33,200 units; 10,000 units; 38,000 units</v>
          </cell>
          <cell r="F130" t="str">
            <v>CAPSULE</v>
          </cell>
          <cell r="G130" t="str">
            <v>CAP, DR</v>
          </cell>
          <cell r="H130"/>
          <cell r="I130">
            <v>0.31609999999999999</v>
          </cell>
          <cell r="J130"/>
          <cell r="K130">
            <v>0.31609999999999999</v>
          </cell>
          <cell r="L130">
            <v>0</v>
          </cell>
          <cell r="M130">
            <v>20090310</v>
          </cell>
          <cell r="N130">
            <v>20090429</v>
          </cell>
          <cell r="O130">
            <v>20090429</v>
          </cell>
        </row>
        <row r="131">
          <cell r="A131" t="str">
            <v>10003 0</v>
          </cell>
          <cell r="B131" t="str">
            <v>AMYLASE/LIPASE/PROTEASE</v>
          </cell>
          <cell r="C131">
            <v>10003</v>
          </cell>
          <cell r="D131">
            <v>0</v>
          </cell>
          <cell r="E131" t="str">
            <v>48,000 units; 16,000 units; 48,000 units</v>
          </cell>
          <cell r="F131" t="str">
            <v>CAPSULE</v>
          </cell>
          <cell r="G131" t="str">
            <v>CAP, DR</v>
          </cell>
          <cell r="H131"/>
          <cell r="I131">
            <v>0.92700000000000005</v>
          </cell>
          <cell r="J131"/>
          <cell r="K131">
            <v>0.92700000000000005</v>
          </cell>
          <cell r="L131">
            <v>0</v>
          </cell>
          <cell r="M131">
            <v>20090310</v>
          </cell>
          <cell r="N131">
            <v>20090429</v>
          </cell>
          <cell r="O131">
            <v>20090429</v>
          </cell>
        </row>
        <row r="132">
          <cell r="A132" t="str">
            <v>10016 0</v>
          </cell>
          <cell r="B132" t="str">
            <v>AMYLASE/LIPASE/PROTEASE</v>
          </cell>
          <cell r="C132">
            <v>10016</v>
          </cell>
          <cell r="D132">
            <v>0</v>
          </cell>
          <cell r="E132" t="str">
            <v>56,000 units; 20,000 units; 44,000 units</v>
          </cell>
          <cell r="F132" t="str">
            <v>CAPSULE</v>
          </cell>
          <cell r="G132" t="str">
            <v>CAP, DR</v>
          </cell>
          <cell r="H132"/>
          <cell r="I132">
            <v>0.82850000000000001</v>
          </cell>
          <cell r="J132"/>
          <cell r="K132">
            <v>0.82850000000000001</v>
          </cell>
          <cell r="L132">
            <v>0</v>
          </cell>
          <cell r="M132">
            <v>20090310</v>
          </cell>
          <cell r="N132">
            <v>20090429</v>
          </cell>
          <cell r="O132">
            <v>20090429</v>
          </cell>
        </row>
        <row r="133">
          <cell r="A133" t="str">
            <v>10009 0</v>
          </cell>
          <cell r="B133" t="str">
            <v>AMYLASE/LIPASE/PROTEASE</v>
          </cell>
          <cell r="C133">
            <v>10009</v>
          </cell>
          <cell r="D133">
            <v>0</v>
          </cell>
          <cell r="E133" t="str">
            <v>65,000 units; 20,000 units; 65,000 units</v>
          </cell>
          <cell r="F133" t="str">
            <v>CAPSULE</v>
          </cell>
          <cell r="G133" t="str">
            <v>CAP, DR</v>
          </cell>
          <cell r="H133"/>
          <cell r="I133">
            <v>1.5704</v>
          </cell>
          <cell r="J133"/>
          <cell r="K133">
            <v>1.5704</v>
          </cell>
          <cell r="L133">
            <v>0</v>
          </cell>
          <cell r="M133">
            <v>20090310</v>
          </cell>
          <cell r="N133">
            <v>20090429</v>
          </cell>
          <cell r="O133">
            <v>20090429</v>
          </cell>
        </row>
        <row r="134">
          <cell r="A134" t="str">
            <v>91492 0</v>
          </cell>
          <cell r="B134" t="str">
            <v>AMYLASE/LIPASE/PROTEASE</v>
          </cell>
          <cell r="C134">
            <v>91492</v>
          </cell>
          <cell r="D134">
            <v>0</v>
          </cell>
          <cell r="E134" t="str">
            <v>66,400 units; 20,000 units; 75,000 units</v>
          </cell>
          <cell r="F134" t="str">
            <v>CAPSULE</v>
          </cell>
          <cell r="G134" t="str">
            <v>CAP, DR</v>
          </cell>
          <cell r="H134"/>
          <cell r="I134">
            <v>1.1923999999999999</v>
          </cell>
          <cell r="J134"/>
          <cell r="K134">
            <v>1.1923999999999999</v>
          </cell>
          <cell r="L134">
            <v>0</v>
          </cell>
          <cell r="M134">
            <v>20090310</v>
          </cell>
          <cell r="N134">
            <v>20090429</v>
          </cell>
          <cell r="O134">
            <v>20090429</v>
          </cell>
        </row>
        <row r="135">
          <cell r="A135" t="str">
            <v>22391 0</v>
          </cell>
          <cell r="B135" t="str">
            <v>ANAGRELIDE HCL</v>
          </cell>
          <cell r="C135">
            <v>22391</v>
          </cell>
          <cell r="D135">
            <v>0</v>
          </cell>
          <cell r="E135" t="str">
            <v>0.5 mg</v>
          </cell>
          <cell r="F135" t="str">
            <v>CAPSULE</v>
          </cell>
          <cell r="G135" t="str">
            <v>CAP</v>
          </cell>
          <cell r="H135"/>
          <cell r="I135">
            <v>0.25280000000000002</v>
          </cell>
          <cell r="J135"/>
          <cell r="K135">
            <v>0.25280000000000002</v>
          </cell>
          <cell r="L135">
            <v>0</v>
          </cell>
          <cell r="M135">
            <v>20121210</v>
          </cell>
          <cell r="N135">
            <v>0</v>
          </cell>
          <cell r="O135">
            <v>20121210</v>
          </cell>
        </row>
        <row r="136">
          <cell r="A136" t="str">
            <v>22392 0</v>
          </cell>
          <cell r="B136" t="str">
            <v>ANAGRELIDE HCL</v>
          </cell>
          <cell r="C136">
            <v>22392</v>
          </cell>
          <cell r="D136">
            <v>0</v>
          </cell>
          <cell r="E136" t="str">
            <v>1 mg</v>
          </cell>
          <cell r="F136" t="str">
            <v>CAPSULE</v>
          </cell>
          <cell r="G136" t="str">
            <v>CAP</v>
          </cell>
          <cell r="H136"/>
          <cell r="I136">
            <v>0.54810000000000003</v>
          </cell>
          <cell r="J136"/>
          <cell r="K136">
            <v>0.54810000000000003</v>
          </cell>
          <cell r="L136">
            <v>0</v>
          </cell>
          <cell r="M136">
            <v>20121210</v>
          </cell>
          <cell r="N136">
            <v>0</v>
          </cell>
          <cell r="O136">
            <v>20121210</v>
          </cell>
        </row>
        <row r="137">
          <cell r="A137" t="str">
            <v>24410 0</v>
          </cell>
          <cell r="B137" t="str">
            <v>ANASTROZOLE</v>
          </cell>
          <cell r="C137">
            <v>24410</v>
          </cell>
          <cell r="D137">
            <v>0</v>
          </cell>
          <cell r="E137" t="str">
            <v>1 mg</v>
          </cell>
          <cell r="F137" t="str">
            <v>TABLET</v>
          </cell>
          <cell r="G137" t="str">
            <v>TAB</v>
          </cell>
          <cell r="H137"/>
          <cell r="I137">
            <v>0.16</v>
          </cell>
          <cell r="J137"/>
          <cell r="K137">
            <v>0.16</v>
          </cell>
          <cell r="L137">
            <v>0</v>
          </cell>
          <cell r="M137">
            <v>20121210</v>
          </cell>
          <cell r="N137">
            <v>0</v>
          </cell>
          <cell r="O137">
            <v>20121210</v>
          </cell>
        </row>
        <row r="138">
          <cell r="A138" t="str">
            <v>14019 0</v>
          </cell>
          <cell r="B138" t="str">
            <v>ANTIPYRINE/BENZOCAINE OTIC</v>
          </cell>
          <cell r="C138">
            <v>14019</v>
          </cell>
          <cell r="D138">
            <v>0</v>
          </cell>
          <cell r="E138" t="str">
            <v>5.4%/1.4%</v>
          </cell>
          <cell r="F138" t="str">
            <v>MILLILITER</v>
          </cell>
          <cell r="G138" t="str">
            <v>OTIC SOLN</v>
          </cell>
          <cell r="H138"/>
          <cell r="I138">
            <v>0.84140000000000004</v>
          </cell>
          <cell r="J138"/>
          <cell r="K138">
            <v>0.84140000000000004</v>
          </cell>
          <cell r="L138">
            <v>0</v>
          </cell>
          <cell r="M138">
            <v>20120610</v>
          </cell>
          <cell r="N138">
            <v>0</v>
          </cell>
          <cell r="O138">
            <v>20120610</v>
          </cell>
        </row>
        <row r="139">
          <cell r="A139" t="str">
            <v>69500 0</v>
          </cell>
          <cell r="B139" t="str">
            <v>ASPIRIN/BUTALBITAL/CAFFEINE/CODEINE</v>
          </cell>
          <cell r="C139">
            <v>69500</v>
          </cell>
          <cell r="D139">
            <v>0</v>
          </cell>
          <cell r="E139" t="str">
            <v>30 mg</v>
          </cell>
          <cell r="F139" t="str">
            <v>CAPSULE</v>
          </cell>
          <cell r="G139" t="str">
            <v>CAP</v>
          </cell>
          <cell r="H139"/>
          <cell r="I139">
            <v>0.7097</v>
          </cell>
          <cell r="J139"/>
          <cell r="K139">
            <v>0.7097</v>
          </cell>
          <cell r="L139">
            <v>0</v>
          </cell>
          <cell r="M139">
            <v>20120309</v>
          </cell>
          <cell r="N139">
            <v>0</v>
          </cell>
          <cell r="O139">
            <v>20120309</v>
          </cell>
        </row>
        <row r="140">
          <cell r="A140" t="str">
            <v>16720 0</v>
          </cell>
          <cell r="B140" t="str">
            <v>ASPIRIN</v>
          </cell>
          <cell r="C140">
            <v>16720</v>
          </cell>
          <cell r="D140">
            <v>0</v>
          </cell>
          <cell r="E140" t="str">
            <v>325 mg</v>
          </cell>
          <cell r="F140" t="str">
            <v>TABLET</v>
          </cell>
          <cell r="G140" t="str">
            <v>TAB, EC</v>
          </cell>
          <cell r="H140"/>
          <cell r="I140">
            <v>1.7600000000000001E-2</v>
          </cell>
          <cell r="J140"/>
          <cell r="K140">
            <v>1.7600000000000001E-2</v>
          </cell>
          <cell r="L140">
            <v>0</v>
          </cell>
          <cell r="M140">
            <v>20120610</v>
          </cell>
          <cell r="N140">
            <v>0</v>
          </cell>
          <cell r="O140">
            <v>20120610</v>
          </cell>
        </row>
        <row r="141">
          <cell r="A141" t="str">
            <v>16701 0</v>
          </cell>
          <cell r="B141" t="str">
            <v>ASPIRIN</v>
          </cell>
          <cell r="C141">
            <v>16701</v>
          </cell>
          <cell r="D141">
            <v>0</v>
          </cell>
          <cell r="E141" t="str">
            <v>325 mg</v>
          </cell>
          <cell r="F141" t="str">
            <v>TABLET</v>
          </cell>
          <cell r="G141" t="str">
            <v>TAB</v>
          </cell>
          <cell r="H141"/>
          <cell r="I141">
            <v>8.3000000000000001E-3</v>
          </cell>
          <cell r="J141"/>
          <cell r="K141">
            <v>8.3000000000000001E-3</v>
          </cell>
          <cell r="L141">
            <v>0</v>
          </cell>
          <cell r="M141">
            <v>20120610</v>
          </cell>
          <cell r="N141">
            <v>0</v>
          </cell>
          <cell r="O141">
            <v>20120610</v>
          </cell>
        </row>
        <row r="142">
          <cell r="A142" t="str">
            <v>16713 0</v>
          </cell>
          <cell r="B142" t="str">
            <v>ASPIRIN</v>
          </cell>
          <cell r="C142">
            <v>16713</v>
          </cell>
          <cell r="D142">
            <v>0</v>
          </cell>
          <cell r="E142" t="str">
            <v>80 mg</v>
          </cell>
          <cell r="F142" t="str">
            <v>TABLET</v>
          </cell>
          <cell r="G142" t="str">
            <v>TAB, CHEW</v>
          </cell>
          <cell r="H142"/>
          <cell r="I142">
            <v>2.46E-2</v>
          </cell>
          <cell r="J142"/>
          <cell r="K142">
            <v>2.46E-2</v>
          </cell>
          <cell r="L142">
            <v>0</v>
          </cell>
          <cell r="M142">
            <v>20110909</v>
          </cell>
          <cell r="N142">
            <v>0</v>
          </cell>
          <cell r="O142">
            <v>20110909</v>
          </cell>
        </row>
        <row r="143">
          <cell r="A143" t="str">
            <v>161 0</v>
          </cell>
          <cell r="B143" t="str">
            <v>ASPIRIN</v>
          </cell>
          <cell r="C143">
            <v>161</v>
          </cell>
          <cell r="D143">
            <v>0</v>
          </cell>
          <cell r="E143" t="str">
            <v>80 mg</v>
          </cell>
          <cell r="F143" t="str">
            <v>TABLET</v>
          </cell>
          <cell r="G143" t="str">
            <v>TAB, EC</v>
          </cell>
          <cell r="H143"/>
          <cell r="I143">
            <v>8.6E-3</v>
          </cell>
          <cell r="J143"/>
          <cell r="K143">
            <v>8.6E-3</v>
          </cell>
          <cell r="L143">
            <v>0</v>
          </cell>
          <cell r="M143">
            <v>20120309</v>
          </cell>
          <cell r="N143">
            <v>0</v>
          </cell>
          <cell r="O143">
            <v>20120309</v>
          </cell>
        </row>
        <row r="144">
          <cell r="A144" t="str">
            <v>66991 0</v>
          </cell>
          <cell r="B144" t="str">
            <v>ATENOLOL; CHLORTHAL</v>
          </cell>
          <cell r="C144">
            <v>66991</v>
          </cell>
          <cell r="D144">
            <v>0</v>
          </cell>
          <cell r="E144" t="str">
            <v>100 mg; 25 mg</v>
          </cell>
          <cell r="F144" t="str">
            <v>TABLET</v>
          </cell>
          <cell r="G144" t="str">
            <v>TAB</v>
          </cell>
          <cell r="H144"/>
          <cell r="I144">
            <v>0.22170000000000001</v>
          </cell>
          <cell r="J144"/>
          <cell r="K144">
            <v>0.22170000000000001</v>
          </cell>
          <cell r="L144">
            <v>0</v>
          </cell>
          <cell r="M144">
            <v>20120309</v>
          </cell>
          <cell r="N144">
            <v>0</v>
          </cell>
          <cell r="O144">
            <v>20120309</v>
          </cell>
        </row>
        <row r="145">
          <cell r="A145" t="str">
            <v>66990 0</v>
          </cell>
          <cell r="B145" t="str">
            <v>ATENOLOL; CHLORTHAL</v>
          </cell>
          <cell r="C145">
            <v>66990</v>
          </cell>
          <cell r="D145">
            <v>0</v>
          </cell>
          <cell r="E145" t="str">
            <v>50 mg; 25 mg</v>
          </cell>
          <cell r="F145" t="str">
            <v>TABLET</v>
          </cell>
          <cell r="G145" t="str">
            <v>TAB</v>
          </cell>
          <cell r="H145"/>
          <cell r="I145">
            <v>0.14460000000000001</v>
          </cell>
          <cell r="J145"/>
          <cell r="K145">
            <v>0.14460000000000001</v>
          </cell>
          <cell r="L145">
            <v>0</v>
          </cell>
          <cell r="M145">
            <v>20120309</v>
          </cell>
          <cell r="N145">
            <v>0</v>
          </cell>
          <cell r="O145">
            <v>20120309</v>
          </cell>
        </row>
        <row r="146">
          <cell r="A146" t="str">
            <v>20660 0</v>
          </cell>
          <cell r="B146" t="str">
            <v>ATENOLOL</v>
          </cell>
          <cell r="C146">
            <v>20660</v>
          </cell>
          <cell r="D146">
            <v>0</v>
          </cell>
          <cell r="E146" t="str">
            <v>100 mg</v>
          </cell>
          <cell r="F146" t="str">
            <v>TABLET</v>
          </cell>
          <cell r="G146" t="str">
            <v>TAB</v>
          </cell>
          <cell r="H146"/>
          <cell r="I146">
            <v>3.6400000000000002E-2</v>
          </cell>
          <cell r="J146"/>
          <cell r="K146">
            <v>3.6400000000000002E-2</v>
          </cell>
          <cell r="L146">
            <v>0</v>
          </cell>
          <cell r="M146">
            <v>20120610</v>
          </cell>
          <cell r="N146">
            <v>0</v>
          </cell>
          <cell r="O146">
            <v>20120610</v>
          </cell>
        </row>
        <row r="147">
          <cell r="A147" t="str">
            <v>20662 0</v>
          </cell>
          <cell r="B147" t="str">
            <v>ATENOLOL</v>
          </cell>
          <cell r="C147">
            <v>20662</v>
          </cell>
          <cell r="D147">
            <v>0</v>
          </cell>
          <cell r="E147" t="str">
            <v>25 mg</v>
          </cell>
          <cell r="F147" t="str">
            <v>TABLET</v>
          </cell>
          <cell r="G147" t="str">
            <v>TAB</v>
          </cell>
          <cell r="H147"/>
          <cell r="I147">
            <v>2.2800000000000001E-2</v>
          </cell>
          <cell r="J147"/>
          <cell r="K147">
            <v>2.2800000000000001E-2</v>
          </cell>
          <cell r="L147">
            <v>0</v>
          </cell>
          <cell r="M147">
            <v>20120610</v>
          </cell>
          <cell r="N147">
            <v>0</v>
          </cell>
          <cell r="O147">
            <v>20120610</v>
          </cell>
        </row>
        <row r="148">
          <cell r="A148" t="str">
            <v>20661 0</v>
          </cell>
          <cell r="B148" t="str">
            <v>ATENOLOL</v>
          </cell>
          <cell r="C148">
            <v>20661</v>
          </cell>
          <cell r="D148">
            <v>0</v>
          </cell>
          <cell r="E148" t="str">
            <v>50 mg</v>
          </cell>
          <cell r="F148" t="str">
            <v>TABLET</v>
          </cell>
          <cell r="G148" t="str">
            <v>TAB</v>
          </cell>
          <cell r="H148"/>
          <cell r="I148">
            <v>2.24E-2</v>
          </cell>
          <cell r="J148"/>
          <cell r="K148">
            <v>2.24E-2</v>
          </cell>
          <cell r="L148">
            <v>0</v>
          </cell>
          <cell r="M148">
            <v>20120610</v>
          </cell>
          <cell r="N148">
            <v>0</v>
          </cell>
          <cell r="O148">
            <v>20120610</v>
          </cell>
        </row>
        <row r="149">
          <cell r="A149" t="str">
            <v>32952 0</v>
          </cell>
          <cell r="B149" t="str">
            <v>ATROPINE SULFATE</v>
          </cell>
          <cell r="C149">
            <v>32952</v>
          </cell>
          <cell r="D149">
            <v>0</v>
          </cell>
          <cell r="E149">
            <v>0.01</v>
          </cell>
          <cell r="F149" t="str">
            <v>MILLILITER</v>
          </cell>
          <cell r="G149" t="str">
            <v>OPTH SOLN</v>
          </cell>
          <cell r="H149"/>
          <cell r="I149">
            <v>3.2021000000000002</v>
          </cell>
          <cell r="J149"/>
          <cell r="K149">
            <v>3.2021000000000002</v>
          </cell>
          <cell r="L149">
            <v>0</v>
          </cell>
          <cell r="M149">
            <v>20121210</v>
          </cell>
          <cell r="N149">
            <v>0</v>
          </cell>
          <cell r="O149">
            <v>20121210</v>
          </cell>
        </row>
        <row r="150">
          <cell r="A150" t="str">
            <v>46771 0</v>
          </cell>
          <cell r="B150" t="str">
            <v>AZATHIOPRINE</v>
          </cell>
          <cell r="C150">
            <v>46771</v>
          </cell>
          <cell r="D150">
            <v>0</v>
          </cell>
          <cell r="E150" t="str">
            <v>50 mg</v>
          </cell>
          <cell r="F150" t="str">
            <v>TABLET</v>
          </cell>
          <cell r="G150" t="str">
            <v>TAB</v>
          </cell>
          <cell r="H150"/>
          <cell r="I150">
            <v>0.1245</v>
          </cell>
          <cell r="J150"/>
          <cell r="K150">
            <v>0.1245</v>
          </cell>
          <cell r="L150">
            <v>0</v>
          </cell>
          <cell r="M150">
            <v>20120610</v>
          </cell>
          <cell r="N150">
            <v>0</v>
          </cell>
          <cell r="O150">
            <v>20120610</v>
          </cell>
        </row>
        <row r="151">
          <cell r="A151" t="str">
            <v>94615 0</v>
          </cell>
          <cell r="B151" t="str">
            <v>AZELASTINE HCL</v>
          </cell>
          <cell r="C151">
            <v>94615</v>
          </cell>
          <cell r="D151">
            <v>0</v>
          </cell>
          <cell r="E151">
            <v>5.0000000000000001E-4</v>
          </cell>
          <cell r="F151" t="str">
            <v>MILLILITER</v>
          </cell>
          <cell r="G151" t="str">
            <v>DROPS</v>
          </cell>
          <cell r="H151"/>
          <cell r="I151">
            <v>4.5780000000000003</v>
          </cell>
          <cell r="J151"/>
          <cell r="K151">
            <v>4.5780000000000003</v>
          </cell>
          <cell r="L151">
            <v>0</v>
          </cell>
          <cell r="M151">
            <v>20121210</v>
          </cell>
          <cell r="N151">
            <v>0</v>
          </cell>
          <cell r="O151">
            <v>20121210</v>
          </cell>
        </row>
        <row r="152">
          <cell r="A152" t="str">
            <v>60544 0</v>
          </cell>
          <cell r="B152" t="str">
            <v>AZELASTINE HCL</v>
          </cell>
          <cell r="C152">
            <v>60544</v>
          </cell>
          <cell r="D152">
            <v>0</v>
          </cell>
          <cell r="E152" t="str">
            <v>137 mcg</v>
          </cell>
          <cell r="F152" t="str">
            <v>GRAM</v>
          </cell>
          <cell r="G152" t="str">
            <v>AER</v>
          </cell>
          <cell r="H152"/>
          <cell r="I152">
            <v>3.0682999999999998</v>
          </cell>
          <cell r="J152"/>
          <cell r="K152">
            <v>3.0682999999999998</v>
          </cell>
          <cell r="L152">
            <v>0</v>
          </cell>
          <cell r="M152">
            <v>20120910</v>
          </cell>
          <cell r="N152">
            <v>0</v>
          </cell>
          <cell r="O152">
            <v>20120910</v>
          </cell>
        </row>
        <row r="153">
          <cell r="A153" t="str">
            <v>48792 0</v>
          </cell>
          <cell r="B153" t="str">
            <v>AZITHROMYCIN</v>
          </cell>
          <cell r="C153">
            <v>48792</v>
          </cell>
          <cell r="D153">
            <v>0</v>
          </cell>
          <cell r="E153" t="str">
            <v>100 mg/5 ml</v>
          </cell>
          <cell r="F153" t="str">
            <v>MILLILITER</v>
          </cell>
          <cell r="G153" t="str">
            <v>SUSP</v>
          </cell>
          <cell r="H153"/>
          <cell r="I153">
            <v>1.3775999999999999</v>
          </cell>
          <cell r="J153"/>
          <cell r="K153">
            <v>1.3775999999999999</v>
          </cell>
          <cell r="L153">
            <v>0</v>
          </cell>
          <cell r="M153">
            <v>20120610</v>
          </cell>
          <cell r="N153">
            <v>0</v>
          </cell>
          <cell r="O153">
            <v>20120610</v>
          </cell>
        </row>
        <row r="154">
          <cell r="A154" t="str">
            <v>61199 0</v>
          </cell>
          <cell r="B154" t="str">
            <v>AZITHROMYCIN</v>
          </cell>
          <cell r="C154">
            <v>61199</v>
          </cell>
          <cell r="D154">
            <v>0</v>
          </cell>
          <cell r="E154" t="str">
            <v>200 mg/5 ml</v>
          </cell>
          <cell r="F154" t="str">
            <v>MILLILITER</v>
          </cell>
          <cell r="G154" t="str">
            <v>SUSP</v>
          </cell>
          <cell r="H154"/>
          <cell r="I154">
            <v>0.61880000000000002</v>
          </cell>
          <cell r="J154"/>
          <cell r="K154">
            <v>0.61880000000000002</v>
          </cell>
          <cell r="L154">
            <v>0</v>
          </cell>
          <cell r="M154">
            <v>20121210</v>
          </cell>
          <cell r="N154">
            <v>0</v>
          </cell>
          <cell r="O154">
            <v>20121210</v>
          </cell>
        </row>
        <row r="155">
          <cell r="A155" t="str">
            <v>48793 0</v>
          </cell>
          <cell r="B155" t="str">
            <v>AZITHROMYCIN</v>
          </cell>
          <cell r="C155">
            <v>48793</v>
          </cell>
          <cell r="D155">
            <v>0</v>
          </cell>
          <cell r="E155" t="str">
            <v>250 mg</v>
          </cell>
          <cell r="F155" t="str">
            <v>TABLET</v>
          </cell>
          <cell r="G155" t="str">
            <v>TAB</v>
          </cell>
          <cell r="H155"/>
          <cell r="I155">
            <v>0.77529999999999999</v>
          </cell>
          <cell r="J155"/>
          <cell r="K155">
            <v>0.77529999999999999</v>
          </cell>
          <cell r="L155">
            <v>0</v>
          </cell>
          <cell r="M155">
            <v>20120910</v>
          </cell>
          <cell r="N155">
            <v>0</v>
          </cell>
          <cell r="O155">
            <v>20120910</v>
          </cell>
        </row>
        <row r="156">
          <cell r="A156" t="str">
            <v>61198 0</v>
          </cell>
          <cell r="B156" t="str">
            <v>AZITHROMYCIN</v>
          </cell>
          <cell r="C156">
            <v>61198</v>
          </cell>
          <cell r="D156">
            <v>0</v>
          </cell>
          <cell r="E156" t="str">
            <v>500 mg</v>
          </cell>
          <cell r="F156" t="str">
            <v>TABLET</v>
          </cell>
          <cell r="G156" t="str">
            <v>TAB</v>
          </cell>
          <cell r="H156"/>
          <cell r="I156">
            <v>1.6533</v>
          </cell>
          <cell r="J156"/>
          <cell r="K156">
            <v>1.6533</v>
          </cell>
          <cell r="L156">
            <v>0</v>
          </cell>
          <cell r="M156">
            <v>20121210</v>
          </cell>
          <cell r="N156">
            <v>0</v>
          </cell>
          <cell r="O156">
            <v>20121210</v>
          </cell>
        </row>
        <row r="157">
          <cell r="A157" t="str">
            <v>48794 0</v>
          </cell>
          <cell r="B157" t="str">
            <v>AZITHROMYCIN</v>
          </cell>
          <cell r="C157">
            <v>48794</v>
          </cell>
          <cell r="D157">
            <v>0</v>
          </cell>
          <cell r="E157" t="str">
            <v>600 mg</v>
          </cell>
          <cell r="F157" t="str">
            <v>TABLET</v>
          </cell>
          <cell r="G157" t="str">
            <v>TAB</v>
          </cell>
          <cell r="H157"/>
          <cell r="I157">
            <v>2.8932000000000002</v>
          </cell>
          <cell r="J157"/>
          <cell r="K157">
            <v>2.8932000000000002</v>
          </cell>
          <cell r="L157">
            <v>0</v>
          </cell>
          <cell r="M157">
            <v>20121210</v>
          </cell>
          <cell r="N157">
            <v>0</v>
          </cell>
          <cell r="O157">
            <v>20121210</v>
          </cell>
        </row>
        <row r="158">
          <cell r="A158" t="str">
            <v>31810 0</v>
          </cell>
          <cell r="B158" t="str">
            <v>BACITRACIN ZINC</v>
          </cell>
          <cell r="C158">
            <v>31810</v>
          </cell>
          <cell r="D158">
            <v>0</v>
          </cell>
          <cell r="E158" t="str">
            <v>500 units/gm</v>
          </cell>
          <cell r="F158" t="str">
            <v>GRAM</v>
          </cell>
          <cell r="G158" t="str">
            <v>OINT</v>
          </cell>
          <cell r="H158"/>
          <cell r="I158">
            <v>0.19620000000000001</v>
          </cell>
          <cell r="J158"/>
          <cell r="K158">
            <v>0.19620000000000001</v>
          </cell>
          <cell r="L158">
            <v>0</v>
          </cell>
          <cell r="M158">
            <v>20121210</v>
          </cell>
          <cell r="N158">
            <v>0</v>
          </cell>
          <cell r="O158">
            <v>20121210</v>
          </cell>
        </row>
        <row r="159">
          <cell r="A159" t="str">
            <v>21311 0</v>
          </cell>
          <cell r="B159" t="str">
            <v>BACITRACIN/POLYMYXIN B SULFATE</v>
          </cell>
          <cell r="C159">
            <v>21311</v>
          </cell>
          <cell r="D159">
            <v>0</v>
          </cell>
          <cell r="E159" t="str">
            <v>500-10KU/G</v>
          </cell>
          <cell r="F159" t="str">
            <v>GRAM</v>
          </cell>
          <cell r="G159" t="str">
            <v>OINT</v>
          </cell>
          <cell r="H159"/>
          <cell r="I159">
            <v>0.22639999999999999</v>
          </cell>
          <cell r="J159"/>
          <cell r="K159">
            <v>0.22639999999999999</v>
          </cell>
          <cell r="L159">
            <v>0</v>
          </cell>
          <cell r="M159">
            <v>20090310</v>
          </cell>
          <cell r="N159">
            <v>20110310</v>
          </cell>
          <cell r="O159">
            <v>20110909</v>
          </cell>
        </row>
        <row r="160">
          <cell r="A160" t="str">
            <v>31812 0</v>
          </cell>
          <cell r="B160" t="str">
            <v>BACITRACIN</v>
          </cell>
          <cell r="C160">
            <v>31812</v>
          </cell>
          <cell r="D160">
            <v>0</v>
          </cell>
          <cell r="E160" t="str">
            <v>500 units/gm</v>
          </cell>
          <cell r="F160" t="str">
            <v>GRAM</v>
          </cell>
          <cell r="G160" t="str">
            <v>OINT</v>
          </cell>
          <cell r="H160"/>
          <cell r="I160">
            <v>8.6999999999999994E-2</v>
          </cell>
          <cell r="J160"/>
          <cell r="K160">
            <v>8.6999999999999994E-2</v>
          </cell>
          <cell r="L160">
            <v>0</v>
          </cell>
          <cell r="M160">
            <v>20120910</v>
          </cell>
          <cell r="N160">
            <v>0</v>
          </cell>
          <cell r="O160">
            <v>20120910</v>
          </cell>
        </row>
        <row r="161">
          <cell r="A161" t="str">
            <v>18010 0</v>
          </cell>
          <cell r="B161" t="str">
            <v>BACLOFEN</v>
          </cell>
          <cell r="C161">
            <v>18010</v>
          </cell>
          <cell r="D161">
            <v>0</v>
          </cell>
          <cell r="E161" t="str">
            <v>10 mg</v>
          </cell>
          <cell r="F161" t="str">
            <v>TABLET</v>
          </cell>
          <cell r="G161" t="str">
            <v>TAB</v>
          </cell>
          <cell r="H161"/>
          <cell r="I161">
            <v>5.33E-2</v>
          </cell>
          <cell r="J161"/>
          <cell r="K161">
            <v>5.33E-2</v>
          </cell>
          <cell r="L161">
            <v>0</v>
          </cell>
          <cell r="M161">
            <v>20120610</v>
          </cell>
          <cell r="N161">
            <v>0</v>
          </cell>
          <cell r="O161">
            <v>20120610</v>
          </cell>
        </row>
        <row r="162">
          <cell r="A162" t="str">
            <v>18011 0</v>
          </cell>
          <cell r="B162" t="str">
            <v>BACLOFEN</v>
          </cell>
          <cell r="C162">
            <v>18011</v>
          </cell>
          <cell r="D162">
            <v>0</v>
          </cell>
          <cell r="E162" t="str">
            <v>20 mg</v>
          </cell>
          <cell r="F162" t="str">
            <v>TABLET</v>
          </cell>
          <cell r="G162" t="str">
            <v>TAB</v>
          </cell>
          <cell r="H162"/>
          <cell r="I162">
            <v>0.1019</v>
          </cell>
          <cell r="J162"/>
          <cell r="K162">
            <v>0.1019</v>
          </cell>
          <cell r="L162">
            <v>0</v>
          </cell>
          <cell r="M162">
            <v>20120910</v>
          </cell>
          <cell r="N162">
            <v>0</v>
          </cell>
          <cell r="O162">
            <v>20120910</v>
          </cell>
        </row>
        <row r="163">
          <cell r="A163" t="str">
            <v>95348 0</v>
          </cell>
          <cell r="B163" t="str">
            <v>BALSALAZIDE DISODIUM</v>
          </cell>
          <cell r="C163">
            <v>95348</v>
          </cell>
          <cell r="D163">
            <v>0</v>
          </cell>
          <cell r="E163" t="str">
            <v>750 mg</v>
          </cell>
          <cell r="F163" t="str">
            <v>CAPSULE</v>
          </cell>
          <cell r="G163" t="str">
            <v>CAP</v>
          </cell>
          <cell r="H163"/>
          <cell r="I163">
            <v>0.26939999999999997</v>
          </cell>
          <cell r="J163"/>
          <cell r="K163">
            <v>0.26939999999999997</v>
          </cell>
          <cell r="L163">
            <v>0</v>
          </cell>
          <cell r="M163">
            <v>20120910</v>
          </cell>
          <cell r="N163">
            <v>0</v>
          </cell>
          <cell r="O163">
            <v>20120910</v>
          </cell>
        </row>
        <row r="164">
          <cell r="A164" t="str">
            <v>48612 0</v>
          </cell>
          <cell r="B164" t="str">
            <v>BENAZEPRIL HCL</v>
          </cell>
          <cell r="C164">
            <v>48612</v>
          </cell>
          <cell r="D164">
            <v>0</v>
          </cell>
          <cell r="E164" t="str">
            <v>10 mg</v>
          </cell>
          <cell r="F164" t="str">
            <v>TABLET</v>
          </cell>
          <cell r="G164" t="str">
            <v>TAB</v>
          </cell>
          <cell r="H164"/>
          <cell r="I164">
            <v>8.2199999999999995E-2</v>
          </cell>
          <cell r="J164"/>
          <cell r="K164">
            <v>8.2199999999999995E-2</v>
          </cell>
          <cell r="L164">
            <v>0</v>
          </cell>
          <cell r="M164">
            <v>20120610</v>
          </cell>
          <cell r="N164">
            <v>0</v>
          </cell>
          <cell r="O164">
            <v>20120610</v>
          </cell>
        </row>
        <row r="165">
          <cell r="A165" t="str">
            <v>48613 0</v>
          </cell>
          <cell r="B165" t="str">
            <v>BENAZEPRIL HCL</v>
          </cell>
          <cell r="C165">
            <v>48613</v>
          </cell>
          <cell r="D165">
            <v>0</v>
          </cell>
          <cell r="E165" t="str">
            <v>20 mg</v>
          </cell>
          <cell r="F165" t="str">
            <v>TABLET</v>
          </cell>
          <cell r="G165" t="str">
            <v>TAB</v>
          </cell>
          <cell r="H165"/>
          <cell r="I165">
            <v>0.10680000000000001</v>
          </cell>
          <cell r="J165"/>
          <cell r="K165">
            <v>0.10680000000000001</v>
          </cell>
          <cell r="L165">
            <v>0</v>
          </cell>
          <cell r="M165">
            <v>20120610</v>
          </cell>
          <cell r="N165">
            <v>0</v>
          </cell>
          <cell r="O165">
            <v>20120610</v>
          </cell>
        </row>
        <row r="166">
          <cell r="A166" t="str">
            <v>48614 0</v>
          </cell>
          <cell r="B166" t="str">
            <v>BENAZEPRIL HCL</v>
          </cell>
          <cell r="C166">
            <v>48614</v>
          </cell>
          <cell r="D166">
            <v>0</v>
          </cell>
          <cell r="E166" t="str">
            <v>40 mg</v>
          </cell>
          <cell r="F166" t="str">
            <v>TABLET</v>
          </cell>
          <cell r="G166" t="str">
            <v>TAB</v>
          </cell>
          <cell r="H166"/>
          <cell r="I166">
            <v>7.4399999999999994E-2</v>
          </cell>
          <cell r="J166"/>
          <cell r="K166">
            <v>7.4399999999999994E-2</v>
          </cell>
          <cell r="L166">
            <v>0</v>
          </cell>
          <cell r="M166">
            <v>20121210</v>
          </cell>
          <cell r="N166">
            <v>0</v>
          </cell>
          <cell r="O166">
            <v>20121210</v>
          </cell>
        </row>
        <row r="167">
          <cell r="A167" t="str">
            <v>48611 0</v>
          </cell>
          <cell r="B167" t="str">
            <v>BENAZEPRIL HCL</v>
          </cell>
          <cell r="C167">
            <v>48611</v>
          </cell>
          <cell r="D167">
            <v>0</v>
          </cell>
          <cell r="E167" t="str">
            <v>5 mg</v>
          </cell>
          <cell r="F167" t="str">
            <v>TABLET</v>
          </cell>
          <cell r="G167" t="str">
            <v>TAB</v>
          </cell>
          <cell r="H167"/>
          <cell r="I167">
            <v>3.9600000000000003E-2</v>
          </cell>
          <cell r="J167"/>
          <cell r="K167">
            <v>3.9600000000000003E-2</v>
          </cell>
          <cell r="L167">
            <v>0</v>
          </cell>
          <cell r="M167">
            <v>20121210</v>
          </cell>
          <cell r="N167">
            <v>0</v>
          </cell>
          <cell r="O167">
            <v>20121210</v>
          </cell>
        </row>
        <row r="168">
          <cell r="A168" t="str">
            <v>33192 0</v>
          </cell>
          <cell r="B168" t="str">
            <v>BENAZEPRIL/HCTZ</v>
          </cell>
          <cell r="C168">
            <v>33192</v>
          </cell>
          <cell r="D168">
            <v>0</v>
          </cell>
          <cell r="E168" t="str">
            <v>10-12.5 mg</v>
          </cell>
          <cell r="F168" t="str">
            <v>TABLET</v>
          </cell>
          <cell r="G168" t="str">
            <v>TAB</v>
          </cell>
          <cell r="H168"/>
          <cell r="I168">
            <v>0.16200000000000001</v>
          </cell>
          <cell r="J168">
            <v>0.41160000000000002</v>
          </cell>
          <cell r="K168">
            <v>0.41160000000000002</v>
          </cell>
          <cell r="L168">
            <v>1.5407407407407407</v>
          </cell>
          <cell r="M168">
            <v>20130215</v>
          </cell>
          <cell r="N168">
            <v>0</v>
          </cell>
          <cell r="O168">
            <v>20130215</v>
          </cell>
        </row>
        <row r="169">
          <cell r="A169" t="str">
            <v>33193 0</v>
          </cell>
          <cell r="B169" t="str">
            <v>BENAZEPRIL/HCTZ</v>
          </cell>
          <cell r="C169">
            <v>33193</v>
          </cell>
          <cell r="D169">
            <v>0</v>
          </cell>
          <cell r="E169" t="str">
            <v>20-12.5 mg</v>
          </cell>
          <cell r="F169" t="str">
            <v>TABLET</v>
          </cell>
          <cell r="G169" t="str">
            <v>TAB</v>
          </cell>
          <cell r="H169"/>
          <cell r="I169">
            <v>0.16200000000000001</v>
          </cell>
          <cell r="J169"/>
          <cell r="K169">
            <v>0.16200000000000001</v>
          </cell>
          <cell r="L169">
            <v>0</v>
          </cell>
          <cell r="M169">
            <v>20120309</v>
          </cell>
          <cell r="N169">
            <v>0</v>
          </cell>
          <cell r="O169">
            <v>20120309</v>
          </cell>
        </row>
        <row r="170">
          <cell r="A170" t="str">
            <v>33194 0</v>
          </cell>
          <cell r="B170" t="str">
            <v>BENAZEPRIL/HCTZ</v>
          </cell>
          <cell r="C170">
            <v>33194</v>
          </cell>
          <cell r="D170">
            <v>0</v>
          </cell>
          <cell r="E170" t="str">
            <v>20-25 mg</v>
          </cell>
          <cell r="F170" t="str">
            <v>TABLET</v>
          </cell>
          <cell r="G170" t="str">
            <v>TAB</v>
          </cell>
          <cell r="H170"/>
          <cell r="I170">
            <v>0.41160000000000002</v>
          </cell>
          <cell r="J170">
            <v>0.41160000000000002</v>
          </cell>
          <cell r="K170">
            <v>0.41160000000000002</v>
          </cell>
          <cell r="L170">
            <v>0</v>
          </cell>
          <cell r="M170">
            <v>20121221</v>
          </cell>
          <cell r="N170">
            <v>0</v>
          </cell>
          <cell r="O170">
            <v>20121221</v>
          </cell>
        </row>
        <row r="171">
          <cell r="A171" t="str">
            <v>33191 0</v>
          </cell>
          <cell r="B171" t="str">
            <v>BENAZEPRIL/HCTZ</v>
          </cell>
          <cell r="C171">
            <v>33191</v>
          </cell>
          <cell r="D171">
            <v>0</v>
          </cell>
          <cell r="E171" t="str">
            <v>5-6.25 mg</v>
          </cell>
          <cell r="F171" t="str">
            <v>TABLET</v>
          </cell>
          <cell r="G171" t="str">
            <v>TAB</v>
          </cell>
          <cell r="H171"/>
          <cell r="I171">
            <v>0.20250000000000001</v>
          </cell>
          <cell r="J171"/>
          <cell r="K171">
            <v>0.20250000000000001</v>
          </cell>
          <cell r="L171">
            <v>0</v>
          </cell>
          <cell r="M171">
            <v>20120610</v>
          </cell>
          <cell r="N171">
            <v>0</v>
          </cell>
          <cell r="O171">
            <v>20120610</v>
          </cell>
        </row>
        <row r="172">
          <cell r="A172" t="str">
            <v>29840 0</v>
          </cell>
          <cell r="B172" t="str">
            <v>BENZONATATE</v>
          </cell>
          <cell r="C172">
            <v>29840</v>
          </cell>
          <cell r="D172">
            <v>0</v>
          </cell>
          <cell r="E172" t="str">
            <v>100 mg</v>
          </cell>
          <cell r="F172" t="str">
            <v>CAPSULE</v>
          </cell>
          <cell r="G172" t="str">
            <v>CAP</v>
          </cell>
          <cell r="H172"/>
          <cell r="I172">
            <v>8.4000000000000005E-2</v>
          </cell>
          <cell r="J172"/>
          <cell r="K172">
            <v>8.4000000000000005E-2</v>
          </cell>
          <cell r="L172">
            <v>0</v>
          </cell>
          <cell r="M172">
            <v>20120910</v>
          </cell>
          <cell r="N172">
            <v>0</v>
          </cell>
          <cell r="O172">
            <v>20120910</v>
          </cell>
        </row>
        <row r="173">
          <cell r="A173" t="str">
            <v>93007 0</v>
          </cell>
          <cell r="B173" t="str">
            <v>BENZONATATE</v>
          </cell>
          <cell r="C173">
            <v>93007</v>
          </cell>
          <cell r="D173">
            <v>0</v>
          </cell>
          <cell r="E173" t="str">
            <v>200 mg</v>
          </cell>
          <cell r="F173" t="str">
            <v>CAPSULE</v>
          </cell>
          <cell r="G173" t="str">
            <v>CAP</v>
          </cell>
          <cell r="H173"/>
          <cell r="I173">
            <v>0.16200000000000001</v>
          </cell>
          <cell r="J173"/>
          <cell r="K173">
            <v>0.16200000000000001</v>
          </cell>
          <cell r="L173">
            <v>0</v>
          </cell>
          <cell r="M173">
            <v>20120610</v>
          </cell>
          <cell r="N173">
            <v>0</v>
          </cell>
          <cell r="O173">
            <v>20120610</v>
          </cell>
        </row>
        <row r="174">
          <cell r="A174" t="str">
            <v>22930 0</v>
          </cell>
          <cell r="B174" t="str">
            <v>BENZOYL PEROXIDE</v>
          </cell>
          <cell r="C174">
            <v>22930</v>
          </cell>
          <cell r="D174">
            <v>0</v>
          </cell>
          <cell r="E174" t="str">
            <v>10 %</v>
          </cell>
          <cell r="F174" t="str">
            <v>GRAM</v>
          </cell>
          <cell r="G174" t="str">
            <v>GEL</v>
          </cell>
          <cell r="H174"/>
          <cell r="I174">
            <v>0.24679999999999999</v>
          </cell>
          <cell r="J174"/>
          <cell r="K174">
            <v>0.24679999999999999</v>
          </cell>
          <cell r="L174">
            <v>0</v>
          </cell>
          <cell r="M174">
            <v>20121210</v>
          </cell>
          <cell r="N174">
            <v>0</v>
          </cell>
          <cell r="O174">
            <v>20121210</v>
          </cell>
        </row>
        <row r="175">
          <cell r="A175" t="str">
            <v>17620 0</v>
          </cell>
          <cell r="B175" t="str">
            <v>BENZTROPINE MESYLATE</v>
          </cell>
          <cell r="C175">
            <v>17620</v>
          </cell>
          <cell r="D175">
            <v>0</v>
          </cell>
          <cell r="E175" t="str">
            <v>0.5 mg</v>
          </cell>
          <cell r="F175" t="str">
            <v>TABLET</v>
          </cell>
          <cell r="G175" t="str">
            <v>TAB</v>
          </cell>
          <cell r="H175"/>
          <cell r="I175">
            <v>5.3400000000000003E-2</v>
          </cell>
          <cell r="J175"/>
          <cell r="K175">
            <v>5.3400000000000003E-2</v>
          </cell>
          <cell r="L175">
            <v>0</v>
          </cell>
          <cell r="M175">
            <v>20111209</v>
          </cell>
          <cell r="N175">
            <v>0</v>
          </cell>
          <cell r="O175">
            <v>20111209</v>
          </cell>
        </row>
        <row r="176">
          <cell r="A176" t="str">
            <v>17621 0</v>
          </cell>
          <cell r="B176" t="str">
            <v>BENZTROPINE MESYLATE</v>
          </cell>
          <cell r="C176">
            <v>17621</v>
          </cell>
          <cell r="D176">
            <v>0</v>
          </cell>
          <cell r="E176" t="str">
            <v>1 mg</v>
          </cell>
          <cell r="F176" t="str">
            <v>TABLET</v>
          </cell>
          <cell r="G176" t="str">
            <v>TAB</v>
          </cell>
          <cell r="H176"/>
          <cell r="I176">
            <v>7.46E-2</v>
          </cell>
          <cell r="J176"/>
          <cell r="K176">
            <v>7.46E-2</v>
          </cell>
          <cell r="L176">
            <v>0</v>
          </cell>
          <cell r="M176">
            <v>20120610</v>
          </cell>
          <cell r="N176">
            <v>0</v>
          </cell>
          <cell r="O176">
            <v>20120610</v>
          </cell>
        </row>
        <row r="177">
          <cell r="A177" t="str">
            <v>17622 0</v>
          </cell>
          <cell r="B177" t="str">
            <v>BENZTROPINE MESYLATE</v>
          </cell>
          <cell r="C177">
            <v>17622</v>
          </cell>
          <cell r="D177">
            <v>0</v>
          </cell>
          <cell r="E177" t="str">
            <v>2 mg</v>
          </cell>
          <cell r="F177" t="str">
            <v>TABLET</v>
          </cell>
          <cell r="G177" t="str">
            <v>TAB</v>
          </cell>
          <cell r="H177"/>
          <cell r="I177">
            <v>0.1028</v>
          </cell>
          <cell r="J177"/>
          <cell r="K177">
            <v>0.1028</v>
          </cell>
          <cell r="L177">
            <v>0</v>
          </cell>
          <cell r="M177">
            <v>20111209</v>
          </cell>
          <cell r="N177">
            <v>0</v>
          </cell>
          <cell r="O177">
            <v>20111209</v>
          </cell>
        </row>
        <row r="178">
          <cell r="A178" t="str">
            <v>31910 0</v>
          </cell>
          <cell r="B178" t="str">
            <v>BETAMETHASONE DIPROPIONATE AUGMENTED</v>
          </cell>
          <cell r="C178">
            <v>31910</v>
          </cell>
          <cell r="D178">
            <v>0</v>
          </cell>
          <cell r="E178">
            <v>5.0000000000000001E-4</v>
          </cell>
          <cell r="F178" t="str">
            <v>GRAM</v>
          </cell>
          <cell r="G178" t="str">
            <v>OINT</v>
          </cell>
          <cell r="H178"/>
          <cell r="I178">
            <v>0.89600000000000002</v>
          </cell>
          <cell r="J178"/>
          <cell r="K178">
            <v>0.89600000000000002</v>
          </cell>
          <cell r="L178">
            <v>0</v>
          </cell>
          <cell r="M178">
            <v>20110318</v>
          </cell>
          <cell r="N178">
            <v>20110323</v>
          </cell>
          <cell r="O178">
            <v>20110909</v>
          </cell>
        </row>
        <row r="179">
          <cell r="A179" t="str">
            <v>31890 0</v>
          </cell>
          <cell r="B179" t="str">
            <v>BETAMETHASONE DIPROPIONATE AUGMENTED</v>
          </cell>
          <cell r="C179">
            <v>31890</v>
          </cell>
          <cell r="D179">
            <v>0</v>
          </cell>
          <cell r="E179" t="str">
            <v>0.05%</v>
          </cell>
          <cell r="F179" t="str">
            <v>GRAM</v>
          </cell>
          <cell r="G179" t="str">
            <v>CRM</v>
          </cell>
          <cell r="H179"/>
          <cell r="I179">
            <v>0.24</v>
          </cell>
          <cell r="J179"/>
          <cell r="K179">
            <v>0.24</v>
          </cell>
          <cell r="L179">
            <v>0</v>
          </cell>
          <cell r="M179">
            <v>20120309</v>
          </cell>
          <cell r="N179">
            <v>0</v>
          </cell>
          <cell r="O179">
            <v>20120309</v>
          </cell>
        </row>
        <row r="180">
          <cell r="A180" t="str">
            <v>31070 0</v>
          </cell>
          <cell r="B180" t="str">
            <v>BETAMETHASONE DIPROPIONATE</v>
          </cell>
          <cell r="C180">
            <v>31070</v>
          </cell>
          <cell r="D180">
            <v>0</v>
          </cell>
          <cell r="E180">
            <v>5.0000000000000001E-4</v>
          </cell>
          <cell r="F180" t="str">
            <v>GRAM</v>
          </cell>
          <cell r="G180" t="str">
            <v>OINT</v>
          </cell>
          <cell r="H180"/>
          <cell r="I180">
            <v>0.19520000000000001</v>
          </cell>
          <cell r="J180"/>
          <cell r="K180">
            <v>0.19520000000000001</v>
          </cell>
          <cell r="L180">
            <v>0</v>
          </cell>
          <cell r="M180">
            <v>20060610</v>
          </cell>
          <cell r="N180">
            <v>20061210</v>
          </cell>
          <cell r="O180">
            <v>20061210</v>
          </cell>
        </row>
        <row r="181">
          <cell r="A181" t="str">
            <v>31060 15</v>
          </cell>
          <cell r="B181" t="str">
            <v>BETAMETHASONE DIPROPIONATE</v>
          </cell>
          <cell r="C181">
            <v>31060</v>
          </cell>
          <cell r="D181">
            <v>15</v>
          </cell>
          <cell r="E181" t="str">
            <v>0.05%, 15 gm</v>
          </cell>
          <cell r="F181" t="str">
            <v>GRAM</v>
          </cell>
          <cell r="G181" t="str">
            <v>CRM</v>
          </cell>
          <cell r="H181"/>
          <cell r="I181">
            <v>2.1777000000000002</v>
          </cell>
          <cell r="J181"/>
          <cell r="K181">
            <v>2.1777000000000002</v>
          </cell>
          <cell r="L181">
            <v>0</v>
          </cell>
          <cell r="M181">
            <v>20120610</v>
          </cell>
          <cell r="N181">
            <v>0</v>
          </cell>
          <cell r="O181">
            <v>20120610</v>
          </cell>
        </row>
        <row r="182">
          <cell r="A182" t="str">
            <v>31070 15</v>
          </cell>
          <cell r="B182" t="str">
            <v>BETAMETHASONE DIPROPIONATE</v>
          </cell>
          <cell r="C182">
            <v>31070</v>
          </cell>
          <cell r="D182">
            <v>15</v>
          </cell>
          <cell r="E182" t="str">
            <v>0.05%, 15 gm</v>
          </cell>
          <cell r="F182" t="str">
            <v>GRAM</v>
          </cell>
          <cell r="G182" t="str">
            <v>OINT</v>
          </cell>
          <cell r="H182"/>
          <cell r="I182">
            <v>2.5983999999999998</v>
          </cell>
          <cell r="J182"/>
          <cell r="K182">
            <v>2.5983999999999998</v>
          </cell>
          <cell r="L182">
            <v>0</v>
          </cell>
          <cell r="M182">
            <v>20120610</v>
          </cell>
          <cell r="N182">
            <v>0</v>
          </cell>
          <cell r="O182">
            <v>20120610</v>
          </cell>
        </row>
        <row r="183">
          <cell r="A183" t="str">
            <v>31060 45</v>
          </cell>
          <cell r="B183" t="str">
            <v>BETAMETHASONE DIPROPIONATE</v>
          </cell>
          <cell r="C183">
            <v>31060</v>
          </cell>
          <cell r="D183">
            <v>45</v>
          </cell>
          <cell r="E183" t="str">
            <v>0.05%, 45 gm</v>
          </cell>
          <cell r="F183" t="str">
            <v>GRAM</v>
          </cell>
          <cell r="G183" t="str">
            <v>CRM</v>
          </cell>
          <cell r="H183"/>
          <cell r="I183">
            <v>1.7422</v>
          </cell>
          <cell r="J183"/>
          <cell r="K183">
            <v>1.7422</v>
          </cell>
          <cell r="L183">
            <v>0</v>
          </cell>
          <cell r="M183">
            <v>20120610</v>
          </cell>
          <cell r="N183">
            <v>0</v>
          </cell>
          <cell r="O183">
            <v>20120610</v>
          </cell>
        </row>
        <row r="184">
          <cell r="A184" t="str">
            <v>31070 45</v>
          </cell>
          <cell r="B184" t="str">
            <v>BETAMETHASONE DIPROPIONATE</v>
          </cell>
          <cell r="C184">
            <v>31070</v>
          </cell>
          <cell r="D184">
            <v>45</v>
          </cell>
          <cell r="E184" t="str">
            <v>0.05%, 45 gm</v>
          </cell>
          <cell r="F184" t="str">
            <v>GRAM</v>
          </cell>
          <cell r="G184" t="str">
            <v>OINT</v>
          </cell>
          <cell r="H184"/>
          <cell r="I184">
            <v>1.7432000000000001</v>
          </cell>
          <cell r="J184"/>
          <cell r="K184">
            <v>1.7432000000000001</v>
          </cell>
          <cell r="L184">
            <v>0</v>
          </cell>
          <cell r="M184">
            <v>20120610</v>
          </cell>
          <cell r="N184">
            <v>0</v>
          </cell>
          <cell r="O184">
            <v>20120610</v>
          </cell>
        </row>
        <row r="185">
          <cell r="A185" t="str">
            <v>31080 60</v>
          </cell>
          <cell r="B185" t="str">
            <v>BETAMETHASONE DIPROPIONATE</v>
          </cell>
          <cell r="C185">
            <v>31080</v>
          </cell>
          <cell r="D185">
            <v>60</v>
          </cell>
          <cell r="E185" t="str">
            <v>0.05%, 60 ml</v>
          </cell>
          <cell r="F185" t="str">
            <v>MILLILITER</v>
          </cell>
          <cell r="G185" t="str">
            <v>LOT</v>
          </cell>
          <cell r="H185"/>
          <cell r="I185">
            <v>8.4000000000000005E-2</v>
          </cell>
          <cell r="J185"/>
          <cell r="K185">
            <v>8.4000000000000005E-2</v>
          </cell>
          <cell r="L185">
            <v>0</v>
          </cell>
          <cell r="M185">
            <v>20110310</v>
          </cell>
          <cell r="N185">
            <v>20110610</v>
          </cell>
          <cell r="O185">
            <v>20110909</v>
          </cell>
        </row>
        <row r="186">
          <cell r="A186" t="str">
            <v>32091 0</v>
          </cell>
          <cell r="B186" t="str">
            <v>BETAMETHASONE DIPROPIONATE</v>
          </cell>
          <cell r="C186">
            <v>32091</v>
          </cell>
          <cell r="D186">
            <v>0</v>
          </cell>
          <cell r="E186" t="str">
            <v>0.05%</v>
          </cell>
          <cell r="F186" t="str">
            <v>GRAM</v>
          </cell>
          <cell r="G186" t="str">
            <v>GEL</v>
          </cell>
          <cell r="H186"/>
          <cell r="I186">
            <v>0.62039999999999995</v>
          </cell>
          <cell r="J186"/>
          <cell r="K186">
            <v>0.62039999999999995</v>
          </cell>
          <cell r="L186">
            <v>0</v>
          </cell>
          <cell r="M186">
            <v>20110310</v>
          </cell>
          <cell r="N186">
            <v>20110610</v>
          </cell>
          <cell r="O186">
            <v>20110909</v>
          </cell>
        </row>
        <row r="187">
          <cell r="A187" t="str">
            <v>31110 0</v>
          </cell>
          <cell r="B187" t="str">
            <v>BETAMETHASONE VALERATE</v>
          </cell>
          <cell r="C187">
            <v>31110</v>
          </cell>
          <cell r="D187">
            <v>0</v>
          </cell>
          <cell r="E187">
            <v>1E-3</v>
          </cell>
          <cell r="F187" t="str">
            <v>GRAM</v>
          </cell>
          <cell r="G187" t="str">
            <v>OINT</v>
          </cell>
          <cell r="H187"/>
          <cell r="I187">
            <v>0.1192</v>
          </cell>
          <cell r="J187"/>
          <cell r="K187">
            <v>0.1192</v>
          </cell>
          <cell r="L187">
            <v>0</v>
          </cell>
          <cell r="M187">
            <v>20050822</v>
          </cell>
          <cell r="N187">
            <v>20051210</v>
          </cell>
          <cell r="O187">
            <v>20051210</v>
          </cell>
        </row>
        <row r="188">
          <cell r="A188" t="str">
            <v>31110 15</v>
          </cell>
          <cell r="B188" t="str">
            <v>BETAMETHASONE VALERATE</v>
          </cell>
          <cell r="C188">
            <v>31110</v>
          </cell>
          <cell r="D188">
            <v>15</v>
          </cell>
          <cell r="E188">
            <v>1E-3</v>
          </cell>
          <cell r="F188" t="str">
            <v>GRAM</v>
          </cell>
          <cell r="G188" t="str">
            <v>OINT</v>
          </cell>
          <cell r="H188"/>
          <cell r="I188">
            <v>0.77949999999999997</v>
          </cell>
          <cell r="J188"/>
          <cell r="K188">
            <v>0.77949999999999997</v>
          </cell>
          <cell r="L188">
            <v>0</v>
          </cell>
          <cell r="M188">
            <v>20110310</v>
          </cell>
          <cell r="N188">
            <v>20110610</v>
          </cell>
          <cell r="O188">
            <v>20110909</v>
          </cell>
        </row>
        <row r="189">
          <cell r="A189" t="str">
            <v>31110 45</v>
          </cell>
          <cell r="B189" t="str">
            <v>BETAMETHASONE VALERATE</v>
          </cell>
          <cell r="C189">
            <v>31110</v>
          </cell>
          <cell r="D189">
            <v>45</v>
          </cell>
          <cell r="E189">
            <v>1E-3</v>
          </cell>
          <cell r="F189" t="str">
            <v>GRAM</v>
          </cell>
          <cell r="G189" t="str">
            <v>OINT</v>
          </cell>
          <cell r="H189"/>
          <cell r="I189">
            <v>1.0064</v>
          </cell>
          <cell r="J189"/>
          <cell r="K189">
            <v>1.0064</v>
          </cell>
          <cell r="L189">
            <v>0</v>
          </cell>
          <cell r="M189">
            <v>20110310</v>
          </cell>
          <cell r="N189">
            <v>20110610</v>
          </cell>
          <cell r="O189">
            <v>20110909</v>
          </cell>
        </row>
        <row r="190">
          <cell r="A190" t="str">
            <v>31101 15</v>
          </cell>
          <cell r="B190" t="str">
            <v>BETAMETHASONE VALERATE</v>
          </cell>
          <cell r="C190">
            <v>31101</v>
          </cell>
          <cell r="D190">
            <v>15</v>
          </cell>
          <cell r="E190" t="str">
            <v>0.1%, 15 gm</v>
          </cell>
          <cell r="F190" t="str">
            <v>GRAM</v>
          </cell>
          <cell r="G190" t="str">
            <v>CRM</v>
          </cell>
          <cell r="H190"/>
          <cell r="I190">
            <v>7.9100000000000004E-2</v>
          </cell>
          <cell r="J190"/>
          <cell r="K190">
            <v>7.9100000000000004E-2</v>
          </cell>
          <cell r="L190">
            <v>0</v>
          </cell>
          <cell r="M190">
            <v>20100310</v>
          </cell>
          <cell r="N190">
            <v>20110310</v>
          </cell>
          <cell r="O190">
            <v>20110909</v>
          </cell>
        </row>
        <row r="191">
          <cell r="A191" t="str">
            <v>31101 45</v>
          </cell>
          <cell r="B191" t="str">
            <v>BETAMETHASONE VALERATE</v>
          </cell>
          <cell r="C191">
            <v>31101</v>
          </cell>
          <cell r="D191">
            <v>45</v>
          </cell>
          <cell r="E191" t="str">
            <v>0.1%, 45 gm</v>
          </cell>
          <cell r="F191" t="str">
            <v>GRAM</v>
          </cell>
          <cell r="G191" t="str">
            <v>CRM</v>
          </cell>
          <cell r="H191"/>
          <cell r="I191">
            <v>6.9599999999999995E-2</v>
          </cell>
          <cell r="J191"/>
          <cell r="K191">
            <v>6.9599999999999995E-2</v>
          </cell>
          <cell r="L191">
            <v>0</v>
          </cell>
          <cell r="M191">
            <v>20100610</v>
          </cell>
          <cell r="N191">
            <v>20110310</v>
          </cell>
          <cell r="O191">
            <v>20110909</v>
          </cell>
        </row>
        <row r="192">
          <cell r="A192" t="str">
            <v>31120 60</v>
          </cell>
          <cell r="B192" t="str">
            <v>BETAMETHASONE VALERATE</v>
          </cell>
          <cell r="C192">
            <v>31120</v>
          </cell>
          <cell r="D192">
            <v>60</v>
          </cell>
          <cell r="E192" t="str">
            <v>0.1%, 60 ml</v>
          </cell>
          <cell r="F192" t="str">
            <v>MILLILITER</v>
          </cell>
          <cell r="G192" t="str">
            <v>LOT</v>
          </cell>
          <cell r="H192"/>
          <cell r="I192">
            <v>9.98E-2</v>
          </cell>
          <cell r="J192"/>
          <cell r="K192">
            <v>9.98E-2</v>
          </cell>
          <cell r="L192">
            <v>0</v>
          </cell>
          <cell r="M192">
            <v>20110310</v>
          </cell>
          <cell r="N192">
            <v>20110610</v>
          </cell>
          <cell r="O192">
            <v>20110909</v>
          </cell>
        </row>
        <row r="193">
          <cell r="A193" t="str">
            <v>18351 0</v>
          </cell>
          <cell r="B193" t="str">
            <v xml:space="preserve">BETHANECHOL CHLORIDE </v>
          </cell>
          <cell r="C193">
            <v>18351</v>
          </cell>
          <cell r="D193">
            <v>0</v>
          </cell>
          <cell r="E193" t="str">
            <v>10 mg</v>
          </cell>
          <cell r="F193" t="str">
            <v>TABLET</v>
          </cell>
          <cell r="G193" t="str">
            <v>TAB</v>
          </cell>
          <cell r="H193"/>
          <cell r="I193">
            <v>0.15670000000000001</v>
          </cell>
          <cell r="J193"/>
          <cell r="K193">
            <v>0.15670000000000001</v>
          </cell>
          <cell r="L193">
            <v>0</v>
          </cell>
          <cell r="M193">
            <v>20120910</v>
          </cell>
          <cell r="N193">
            <v>0</v>
          </cell>
          <cell r="O193">
            <v>20120910</v>
          </cell>
        </row>
        <row r="194">
          <cell r="A194" t="str">
            <v>18352 0</v>
          </cell>
          <cell r="B194" t="str">
            <v xml:space="preserve">BETHANECHOL CHLORIDE </v>
          </cell>
          <cell r="C194">
            <v>18352</v>
          </cell>
          <cell r="D194">
            <v>0</v>
          </cell>
          <cell r="E194" t="str">
            <v>25 mg</v>
          </cell>
          <cell r="F194" t="str">
            <v>TABLET</v>
          </cell>
          <cell r="G194" t="str">
            <v>TAB</v>
          </cell>
          <cell r="H194"/>
          <cell r="I194">
            <v>0.34849999999999998</v>
          </cell>
          <cell r="J194"/>
          <cell r="K194">
            <v>0.34849999999999998</v>
          </cell>
          <cell r="L194">
            <v>0</v>
          </cell>
          <cell r="M194">
            <v>20121210</v>
          </cell>
          <cell r="N194">
            <v>0</v>
          </cell>
          <cell r="O194">
            <v>20121210</v>
          </cell>
        </row>
        <row r="195">
          <cell r="A195" t="str">
            <v>18353 0</v>
          </cell>
          <cell r="B195" t="str">
            <v xml:space="preserve">BETHANECHOL CHLORIDE </v>
          </cell>
          <cell r="C195">
            <v>18353</v>
          </cell>
          <cell r="D195">
            <v>0</v>
          </cell>
          <cell r="E195" t="str">
            <v>5 mg</v>
          </cell>
          <cell r="F195" t="str">
            <v>TABLET</v>
          </cell>
          <cell r="G195" t="str">
            <v>TAB</v>
          </cell>
          <cell r="H195"/>
          <cell r="I195">
            <v>0.105</v>
          </cell>
          <cell r="J195"/>
          <cell r="K195">
            <v>0.105</v>
          </cell>
          <cell r="L195">
            <v>0</v>
          </cell>
          <cell r="M195">
            <v>20120610</v>
          </cell>
          <cell r="N195">
            <v>0</v>
          </cell>
          <cell r="O195">
            <v>20120610</v>
          </cell>
        </row>
        <row r="196">
          <cell r="A196" t="str">
            <v>18354 0</v>
          </cell>
          <cell r="B196" t="str">
            <v xml:space="preserve">BETHANECHOL CHLORIDE </v>
          </cell>
          <cell r="C196">
            <v>18354</v>
          </cell>
          <cell r="D196">
            <v>0</v>
          </cell>
          <cell r="E196" t="str">
            <v>50 mg</v>
          </cell>
          <cell r="F196" t="str">
            <v>TABLET</v>
          </cell>
          <cell r="G196" t="str">
            <v>TAB</v>
          </cell>
          <cell r="H196"/>
          <cell r="I196">
            <v>0.36680000000000001</v>
          </cell>
          <cell r="J196"/>
          <cell r="K196">
            <v>0.36680000000000001</v>
          </cell>
          <cell r="L196">
            <v>0</v>
          </cell>
          <cell r="M196">
            <v>20111209</v>
          </cell>
          <cell r="N196">
            <v>0</v>
          </cell>
          <cell r="O196">
            <v>20111209</v>
          </cell>
        </row>
        <row r="197">
          <cell r="A197" t="str">
            <v>450 0</v>
          </cell>
          <cell r="B197" t="str">
            <v>BICALUTAMIDE</v>
          </cell>
          <cell r="C197">
            <v>450</v>
          </cell>
          <cell r="D197">
            <v>0</v>
          </cell>
          <cell r="E197" t="str">
            <v>50 mg</v>
          </cell>
          <cell r="F197" t="str">
            <v>TABLET</v>
          </cell>
          <cell r="G197" t="str">
            <v>TAB</v>
          </cell>
          <cell r="H197"/>
          <cell r="I197">
            <v>0.73899999999999999</v>
          </cell>
          <cell r="J197"/>
          <cell r="K197">
            <v>0.73899999999999999</v>
          </cell>
          <cell r="L197">
            <v>0</v>
          </cell>
          <cell r="M197">
            <v>20120610</v>
          </cell>
          <cell r="N197">
            <v>0</v>
          </cell>
          <cell r="O197">
            <v>20120610</v>
          </cell>
        </row>
        <row r="198">
          <cell r="A198" t="str">
            <v>8731 0</v>
          </cell>
          <cell r="B198" t="str">
            <v>BISACODYL</v>
          </cell>
          <cell r="C198">
            <v>8731</v>
          </cell>
          <cell r="D198">
            <v>0</v>
          </cell>
          <cell r="E198" t="str">
            <v>10 mg</v>
          </cell>
          <cell r="F198" t="str">
            <v>EACH</v>
          </cell>
          <cell r="G198" t="str">
            <v>SUPP</v>
          </cell>
          <cell r="H198"/>
          <cell r="I198">
            <v>0.1855</v>
          </cell>
          <cell r="J198"/>
          <cell r="K198">
            <v>0.1855</v>
          </cell>
          <cell r="L198">
            <v>0</v>
          </cell>
          <cell r="M198">
            <v>20121210</v>
          </cell>
          <cell r="N198">
            <v>0</v>
          </cell>
          <cell r="O198">
            <v>20121210</v>
          </cell>
        </row>
        <row r="199">
          <cell r="A199" t="str">
            <v>8762 0</v>
          </cell>
          <cell r="B199" t="str">
            <v>BISACODYL</v>
          </cell>
          <cell r="C199">
            <v>8762</v>
          </cell>
          <cell r="D199">
            <v>0</v>
          </cell>
          <cell r="E199" t="str">
            <v>5 mg</v>
          </cell>
          <cell r="F199" t="str">
            <v>TABLET</v>
          </cell>
          <cell r="G199" t="str">
            <v>TAB, EC</v>
          </cell>
          <cell r="H199"/>
          <cell r="I199">
            <v>2.58E-2</v>
          </cell>
          <cell r="J199"/>
          <cell r="K199">
            <v>2.58E-2</v>
          </cell>
          <cell r="L199">
            <v>0</v>
          </cell>
          <cell r="M199">
            <v>20121210</v>
          </cell>
          <cell r="N199">
            <v>0</v>
          </cell>
          <cell r="O199">
            <v>20121210</v>
          </cell>
        </row>
        <row r="200">
          <cell r="A200" t="str">
            <v>63820 0</v>
          </cell>
          <cell r="B200" t="str">
            <v>BISOPROLOL FUMARATE</v>
          </cell>
          <cell r="C200">
            <v>63820</v>
          </cell>
          <cell r="D200">
            <v>0</v>
          </cell>
          <cell r="E200" t="str">
            <v>10 mg</v>
          </cell>
          <cell r="F200" t="str">
            <v>TABLET</v>
          </cell>
          <cell r="G200" t="str">
            <v>TAB</v>
          </cell>
          <cell r="H200"/>
          <cell r="I200">
            <v>0.77759999999999996</v>
          </cell>
          <cell r="J200"/>
          <cell r="K200">
            <v>0.77759999999999996</v>
          </cell>
          <cell r="L200">
            <v>0</v>
          </cell>
          <cell r="M200">
            <v>20120309</v>
          </cell>
          <cell r="N200">
            <v>0</v>
          </cell>
          <cell r="O200">
            <v>20120309</v>
          </cell>
        </row>
        <row r="201">
          <cell r="A201" t="str">
            <v>63821 0</v>
          </cell>
          <cell r="B201" t="str">
            <v>BISOPROLOL FUMARATE</v>
          </cell>
          <cell r="C201">
            <v>63821</v>
          </cell>
          <cell r="D201">
            <v>0</v>
          </cell>
          <cell r="E201" t="str">
            <v>5 mg</v>
          </cell>
          <cell r="F201" t="str">
            <v>TABLET</v>
          </cell>
          <cell r="G201" t="str">
            <v>TAB</v>
          </cell>
          <cell r="H201"/>
          <cell r="I201">
            <v>0.30170000000000002</v>
          </cell>
          <cell r="J201"/>
          <cell r="K201">
            <v>0.30170000000000002</v>
          </cell>
          <cell r="L201">
            <v>0</v>
          </cell>
          <cell r="M201">
            <v>20120910</v>
          </cell>
          <cell r="N201">
            <v>0</v>
          </cell>
          <cell r="O201">
            <v>20120910</v>
          </cell>
        </row>
        <row r="202">
          <cell r="A202" t="str">
            <v>45063 0</v>
          </cell>
          <cell r="B202" t="str">
            <v>BISOPROLOL/HCTZ</v>
          </cell>
          <cell r="C202">
            <v>45063</v>
          </cell>
          <cell r="D202">
            <v>0</v>
          </cell>
          <cell r="E202" t="str">
            <v>10/6.25</v>
          </cell>
          <cell r="F202" t="str">
            <v>TABLET</v>
          </cell>
          <cell r="G202" t="str">
            <v>TAB</v>
          </cell>
          <cell r="H202"/>
          <cell r="I202">
            <v>4.2799999999999998E-2</v>
          </cell>
          <cell r="J202"/>
          <cell r="K202">
            <v>4.2799999999999998E-2</v>
          </cell>
          <cell r="L202">
            <v>0</v>
          </cell>
          <cell r="M202">
            <v>20121210</v>
          </cell>
          <cell r="N202">
            <v>0</v>
          </cell>
          <cell r="O202">
            <v>20121210</v>
          </cell>
        </row>
        <row r="203">
          <cell r="A203" t="str">
            <v>45061 0</v>
          </cell>
          <cell r="B203" t="str">
            <v>BISOPROLOL/HCTZ</v>
          </cell>
          <cell r="C203">
            <v>45061</v>
          </cell>
          <cell r="D203">
            <v>0</v>
          </cell>
          <cell r="E203" t="str">
            <v>2.5/6.25</v>
          </cell>
          <cell r="F203" t="str">
            <v>TABLET</v>
          </cell>
          <cell r="G203" t="str">
            <v>TAB</v>
          </cell>
          <cell r="H203"/>
          <cell r="I203">
            <v>5.8099999999999999E-2</v>
          </cell>
          <cell r="J203"/>
          <cell r="K203">
            <v>5.8099999999999999E-2</v>
          </cell>
          <cell r="L203">
            <v>0</v>
          </cell>
          <cell r="M203">
            <v>20120610</v>
          </cell>
          <cell r="N203">
            <v>0</v>
          </cell>
          <cell r="O203">
            <v>20120610</v>
          </cell>
        </row>
        <row r="204">
          <cell r="A204" t="str">
            <v>45062 0</v>
          </cell>
          <cell r="B204" t="str">
            <v>BISOPROLOL/HCTZ</v>
          </cell>
          <cell r="C204">
            <v>45062</v>
          </cell>
          <cell r="D204">
            <v>0</v>
          </cell>
          <cell r="E204" t="str">
            <v>5/6.25</v>
          </cell>
          <cell r="F204" t="str">
            <v>TABLET</v>
          </cell>
          <cell r="G204" t="str">
            <v>TAB</v>
          </cell>
          <cell r="H204"/>
          <cell r="I204">
            <v>3.9300000000000002E-2</v>
          </cell>
          <cell r="J204"/>
          <cell r="K204">
            <v>3.9300000000000002E-2</v>
          </cell>
          <cell r="L204">
            <v>0</v>
          </cell>
          <cell r="M204">
            <v>20121210</v>
          </cell>
          <cell r="N204">
            <v>0</v>
          </cell>
          <cell r="O204">
            <v>20121210</v>
          </cell>
        </row>
        <row r="205">
          <cell r="A205" t="str">
            <v>13752 0</v>
          </cell>
          <cell r="B205" t="str">
            <v>BRIMONIDE TARTRATE</v>
          </cell>
          <cell r="C205">
            <v>13752</v>
          </cell>
          <cell r="D205">
            <v>0</v>
          </cell>
          <cell r="E205">
            <v>1.5E-3</v>
          </cell>
          <cell r="F205" t="str">
            <v>DROPS</v>
          </cell>
          <cell r="G205" t="str">
            <v>DROPS</v>
          </cell>
          <cell r="H205"/>
          <cell r="I205">
            <v>16.773</v>
          </cell>
          <cell r="J205"/>
          <cell r="K205">
            <v>16.773</v>
          </cell>
          <cell r="L205">
            <v>0</v>
          </cell>
          <cell r="M205">
            <v>20120309</v>
          </cell>
          <cell r="N205">
            <v>0</v>
          </cell>
          <cell r="O205">
            <v>20120309</v>
          </cell>
        </row>
        <row r="206">
          <cell r="A206" t="str">
            <v>36281 0</v>
          </cell>
          <cell r="B206" t="str">
            <v>BRIMONIDINE TARTRATE</v>
          </cell>
          <cell r="C206">
            <v>36281</v>
          </cell>
          <cell r="D206">
            <v>0</v>
          </cell>
          <cell r="E206">
            <v>2E-3</v>
          </cell>
          <cell r="F206" t="str">
            <v>MILLILITER</v>
          </cell>
          <cell r="G206" t="str">
            <v>DROPS</v>
          </cell>
          <cell r="H206"/>
          <cell r="I206">
            <v>1.5184</v>
          </cell>
          <cell r="J206"/>
          <cell r="K206">
            <v>1.5184</v>
          </cell>
          <cell r="L206">
            <v>0</v>
          </cell>
          <cell r="M206">
            <v>20120610</v>
          </cell>
          <cell r="N206">
            <v>0</v>
          </cell>
          <cell r="O206">
            <v>20120610</v>
          </cell>
        </row>
        <row r="207">
          <cell r="A207" t="str">
            <v>26081 0</v>
          </cell>
          <cell r="B207" t="str">
            <v>BROMOCRIPTINE MESYLATE</v>
          </cell>
          <cell r="C207">
            <v>26081</v>
          </cell>
          <cell r="D207">
            <v>0</v>
          </cell>
          <cell r="E207" t="str">
            <v>2.5 mg</v>
          </cell>
          <cell r="F207" t="str">
            <v>TABLET</v>
          </cell>
          <cell r="G207" t="str">
            <v>TAB</v>
          </cell>
          <cell r="H207"/>
          <cell r="I207">
            <v>1.6884999999999999</v>
          </cell>
          <cell r="J207"/>
          <cell r="K207">
            <v>1.6884999999999999</v>
          </cell>
          <cell r="L207">
            <v>0</v>
          </cell>
          <cell r="M207">
            <v>20120610</v>
          </cell>
          <cell r="N207">
            <v>0</v>
          </cell>
          <cell r="O207">
            <v>20120610</v>
          </cell>
        </row>
        <row r="208">
          <cell r="A208" t="str">
            <v>26070 0</v>
          </cell>
          <cell r="B208" t="str">
            <v>BROMOCRIPTINE MESYLATE</v>
          </cell>
          <cell r="C208">
            <v>26070</v>
          </cell>
          <cell r="D208">
            <v>0</v>
          </cell>
          <cell r="E208" t="str">
            <v>5 mg</v>
          </cell>
          <cell r="F208" t="str">
            <v>CAPSULE</v>
          </cell>
          <cell r="G208" t="str">
            <v>CAP</v>
          </cell>
          <cell r="H208"/>
          <cell r="I208">
            <v>4.5472999999999999</v>
          </cell>
          <cell r="J208"/>
          <cell r="K208">
            <v>4.5472999999999999</v>
          </cell>
          <cell r="L208">
            <v>0</v>
          </cell>
          <cell r="M208">
            <v>20120610</v>
          </cell>
          <cell r="N208">
            <v>0</v>
          </cell>
          <cell r="O208">
            <v>20120610</v>
          </cell>
        </row>
        <row r="209">
          <cell r="A209" t="str">
            <v>17957 0</v>
          </cell>
          <cell r="B209" t="str">
            <v>BUDESONIDE</v>
          </cell>
          <cell r="C209">
            <v>17957</v>
          </cell>
          <cell r="D209">
            <v>0</v>
          </cell>
          <cell r="E209" t="str">
            <v>0.25 mg/2 ml</v>
          </cell>
          <cell r="F209" t="str">
            <v>MILLILITER</v>
          </cell>
          <cell r="G209" t="str">
            <v>AMPUL</v>
          </cell>
          <cell r="H209"/>
          <cell r="I209">
            <v>2.2363</v>
          </cell>
          <cell r="J209"/>
          <cell r="K209">
            <v>2.2363</v>
          </cell>
          <cell r="L209">
            <v>0</v>
          </cell>
          <cell r="M209">
            <v>20090310</v>
          </cell>
          <cell r="N209">
            <v>20090324</v>
          </cell>
          <cell r="O209">
            <v>20110909</v>
          </cell>
        </row>
        <row r="210">
          <cell r="A210" t="str">
            <v>17958 0</v>
          </cell>
          <cell r="B210" t="str">
            <v>BUDESONIDE</v>
          </cell>
          <cell r="C210">
            <v>17958</v>
          </cell>
          <cell r="D210">
            <v>0</v>
          </cell>
          <cell r="E210" t="str">
            <v>0.5 mg/2 ml</v>
          </cell>
          <cell r="F210" t="str">
            <v>MILLILITER</v>
          </cell>
          <cell r="G210" t="str">
            <v>AMPUL</v>
          </cell>
          <cell r="H210"/>
          <cell r="I210">
            <v>2.6328</v>
          </cell>
          <cell r="J210"/>
          <cell r="K210">
            <v>2.6328</v>
          </cell>
          <cell r="L210">
            <v>0</v>
          </cell>
          <cell r="M210">
            <v>20090310</v>
          </cell>
          <cell r="N210">
            <v>20090324</v>
          </cell>
          <cell r="O210">
            <v>20110909</v>
          </cell>
        </row>
        <row r="211">
          <cell r="A211" t="str">
            <v>35020 0</v>
          </cell>
          <cell r="B211" t="str">
            <v>BUMETANIDE</v>
          </cell>
          <cell r="C211">
            <v>35020</v>
          </cell>
          <cell r="D211">
            <v>0</v>
          </cell>
          <cell r="E211" t="str">
            <v>0.5 mg</v>
          </cell>
          <cell r="F211" t="str">
            <v>TABLET</v>
          </cell>
          <cell r="G211" t="str">
            <v>TAB</v>
          </cell>
          <cell r="H211"/>
          <cell r="I211">
            <v>0.17299999999999999</v>
          </cell>
          <cell r="J211"/>
          <cell r="K211">
            <v>0.17299999999999999</v>
          </cell>
          <cell r="L211">
            <v>0</v>
          </cell>
          <cell r="M211">
            <v>20120610</v>
          </cell>
          <cell r="N211">
            <v>0</v>
          </cell>
          <cell r="O211">
            <v>20120610</v>
          </cell>
        </row>
        <row r="212">
          <cell r="A212" t="str">
            <v>35021 0</v>
          </cell>
          <cell r="B212" t="str">
            <v>BUMETANIDE</v>
          </cell>
          <cell r="C212">
            <v>35021</v>
          </cell>
          <cell r="D212">
            <v>0</v>
          </cell>
          <cell r="E212" t="str">
            <v>1 mg</v>
          </cell>
          <cell r="F212" t="str">
            <v>TABLET</v>
          </cell>
          <cell r="G212" t="str">
            <v>TAB</v>
          </cell>
          <cell r="H212"/>
          <cell r="I212">
            <v>0.1007</v>
          </cell>
          <cell r="J212"/>
          <cell r="K212">
            <v>0.1007</v>
          </cell>
          <cell r="L212">
            <v>0</v>
          </cell>
          <cell r="M212">
            <v>20121210</v>
          </cell>
          <cell r="N212">
            <v>0</v>
          </cell>
          <cell r="O212">
            <v>20121210</v>
          </cell>
        </row>
        <row r="213">
          <cell r="A213" t="str">
            <v>35022 0</v>
          </cell>
          <cell r="B213" t="str">
            <v>BUMETANIDE</v>
          </cell>
          <cell r="C213">
            <v>35022</v>
          </cell>
          <cell r="D213">
            <v>0</v>
          </cell>
          <cell r="E213" t="str">
            <v>2 mg</v>
          </cell>
          <cell r="F213" t="str">
            <v>TABLET</v>
          </cell>
          <cell r="G213" t="str">
            <v>TAB</v>
          </cell>
          <cell r="H213"/>
          <cell r="I213">
            <v>0.1646</v>
          </cell>
          <cell r="J213"/>
          <cell r="K213">
            <v>0.1646</v>
          </cell>
          <cell r="L213">
            <v>0</v>
          </cell>
          <cell r="M213">
            <v>20120910</v>
          </cell>
          <cell r="N213">
            <v>0</v>
          </cell>
          <cell r="O213">
            <v>20120910</v>
          </cell>
        </row>
        <row r="214">
          <cell r="A214" t="str">
            <v>64672 0</v>
          </cell>
          <cell r="B214" t="str">
            <v>BUPRENORPHINE HCL</v>
          </cell>
          <cell r="C214">
            <v>64672</v>
          </cell>
          <cell r="D214">
            <v>0</v>
          </cell>
          <cell r="E214" t="str">
            <v>2 mg</v>
          </cell>
          <cell r="F214" t="str">
            <v>TABLET</v>
          </cell>
          <cell r="G214" t="str">
            <v>TAB, SUBLINGUAL</v>
          </cell>
          <cell r="H214"/>
          <cell r="I214">
            <v>3.9376000000000002</v>
          </cell>
          <cell r="J214"/>
          <cell r="K214">
            <v>3.9376000000000002</v>
          </cell>
          <cell r="L214">
            <v>0</v>
          </cell>
          <cell r="M214">
            <v>20121210</v>
          </cell>
          <cell r="N214">
            <v>0</v>
          </cell>
          <cell r="O214">
            <v>20121210</v>
          </cell>
        </row>
        <row r="215">
          <cell r="A215" t="str">
            <v>64673 0</v>
          </cell>
          <cell r="B215" t="str">
            <v>BUPRENORPHINE HCL</v>
          </cell>
          <cell r="C215">
            <v>64673</v>
          </cell>
          <cell r="D215">
            <v>0</v>
          </cell>
          <cell r="E215" t="str">
            <v>8 mg</v>
          </cell>
          <cell r="F215" t="str">
            <v>TABLET</v>
          </cell>
          <cell r="G215" t="str">
            <v>TAB, SUBLINGUAL</v>
          </cell>
          <cell r="H215"/>
          <cell r="I215">
            <v>2.5939999999999999</v>
          </cell>
          <cell r="J215"/>
          <cell r="K215">
            <v>2.5939999999999999</v>
          </cell>
          <cell r="L215">
            <v>0</v>
          </cell>
          <cell r="M215">
            <v>20120610</v>
          </cell>
          <cell r="N215">
            <v>0</v>
          </cell>
          <cell r="O215">
            <v>20120610</v>
          </cell>
        </row>
        <row r="216">
          <cell r="A216" t="str">
            <v>16387 0</v>
          </cell>
          <cell r="B216" t="str">
            <v>BUPROPION HCL</v>
          </cell>
          <cell r="C216">
            <v>16387</v>
          </cell>
          <cell r="D216">
            <v>0</v>
          </cell>
          <cell r="E216" t="str">
            <v>100 mg</v>
          </cell>
          <cell r="F216" t="str">
            <v>TABLET</v>
          </cell>
          <cell r="G216" t="str">
            <v>TAB, SR</v>
          </cell>
          <cell r="H216"/>
          <cell r="I216">
            <v>0.48</v>
          </cell>
          <cell r="J216"/>
          <cell r="K216">
            <v>0.48</v>
          </cell>
          <cell r="L216">
            <v>0</v>
          </cell>
          <cell r="M216">
            <v>20120610</v>
          </cell>
          <cell r="N216">
            <v>0</v>
          </cell>
          <cell r="O216">
            <v>20120610</v>
          </cell>
        </row>
        <row r="217">
          <cell r="A217" t="str">
            <v>16385 0</v>
          </cell>
          <cell r="B217" t="str">
            <v>BUPROPION HCL</v>
          </cell>
          <cell r="C217">
            <v>16385</v>
          </cell>
          <cell r="D217">
            <v>0</v>
          </cell>
          <cell r="E217" t="str">
            <v>100 mg</v>
          </cell>
          <cell r="F217" t="str">
            <v>TABLET</v>
          </cell>
          <cell r="G217" t="str">
            <v>TAB</v>
          </cell>
          <cell r="H217"/>
          <cell r="I217">
            <v>0.45419999999999999</v>
          </cell>
          <cell r="J217"/>
          <cell r="K217">
            <v>0.45419999999999999</v>
          </cell>
          <cell r="L217">
            <v>0</v>
          </cell>
          <cell r="M217">
            <v>20120309</v>
          </cell>
          <cell r="N217">
            <v>0</v>
          </cell>
          <cell r="O217">
            <v>20120309</v>
          </cell>
        </row>
        <row r="218">
          <cell r="A218" t="str">
            <v>20317 0</v>
          </cell>
          <cell r="B218" t="str">
            <v>BUPROPION HCL</v>
          </cell>
          <cell r="C218">
            <v>20317</v>
          </cell>
          <cell r="D218">
            <v>0</v>
          </cell>
          <cell r="E218" t="str">
            <v>150 mg</v>
          </cell>
          <cell r="F218" t="str">
            <v>TABLET</v>
          </cell>
          <cell r="G218" t="str">
            <v>TAB, ER</v>
          </cell>
          <cell r="H218"/>
          <cell r="I218">
            <v>0.83030000000000004</v>
          </cell>
          <cell r="J218"/>
          <cell r="K218">
            <v>0.83030000000000004</v>
          </cell>
          <cell r="L218">
            <v>0</v>
          </cell>
          <cell r="M218">
            <v>20120910</v>
          </cell>
          <cell r="N218">
            <v>0</v>
          </cell>
          <cell r="O218">
            <v>20120910</v>
          </cell>
        </row>
        <row r="219">
          <cell r="A219" t="str">
            <v>27901 0</v>
          </cell>
          <cell r="B219" t="str">
            <v>BUPROPION HCL</v>
          </cell>
          <cell r="C219">
            <v>27901</v>
          </cell>
          <cell r="D219">
            <v>0</v>
          </cell>
          <cell r="E219" t="str">
            <v>150 mg</v>
          </cell>
          <cell r="F219" t="str">
            <v>TABLET</v>
          </cell>
          <cell r="G219" t="str">
            <v>TAB, SA</v>
          </cell>
          <cell r="H219"/>
          <cell r="I219">
            <v>0.63749999999999996</v>
          </cell>
          <cell r="J219"/>
          <cell r="K219">
            <v>0.63749999999999996</v>
          </cell>
          <cell r="L219">
            <v>0</v>
          </cell>
          <cell r="M219">
            <v>20110310</v>
          </cell>
          <cell r="N219">
            <v>0</v>
          </cell>
          <cell r="O219">
            <v>20110909</v>
          </cell>
        </row>
        <row r="220">
          <cell r="A220" t="str">
            <v>16386 0</v>
          </cell>
          <cell r="B220" t="str">
            <v>BUPROPION HCL</v>
          </cell>
          <cell r="C220">
            <v>16386</v>
          </cell>
          <cell r="D220">
            <v>0</v>
          </cell>
          <cell r="E220" t="str">
            <v>150 mg</v>
          </cell>
          <cell r="F220" t="str">
            <v>TABLET</v>
          </cell>
          <cell r="G220" t="str">
            <v>TAB, SR</v>
          </cell>
          <cell r="H220"/>
          <cell r="I220">
            <v>0.27900000000000003</v>
          </cell>
          <cell r="J220"/>
          <cell r="K220">
            <v>0.27900000000000003</v>
          </cell>
          <cell r="L220">
            <v>0</v>
          </cell>
          <cell r="M220">
            <v>20121210</v>
          </cell>
          <cell r="N220">
            <v>0</v>
          </cell>
          <cell r="O220">
            <v>20121210</v>
          </cell>
        </row>
        <row r="221">
          <cell r="A221" t="str">
            <v>17573 0</v>
          </cell>
          <cell r="B221" t="str">
            <v>BUPROPION HCL</v>
          </cell>
          <cell r="C221">
            <v>17573</v>
          </cell>
          <cell r="D221">
            <v>0</v>
          </cell>
          <cell r="E221" t="str">
            <v>200 mg</v>
          </cell>
          <cell r="F221" t="str">
            <v>TABLET</v>
          </cell>
          <cell r="G221" t="str">
            <v>TAB, SR</v>
          </cell>
          <cell r="H221"/>
          <cell r="I221">
            <v>0.76600000000000001</v>
          </cell>
          <cell r="J221"/>
          <cell r="K221">
            <v>0.76600000000000001</v>
          </cell>
          <cell r="L221">
            <v>0</v>
          </cell>
          <cell r="M221">
            <v>20120610</v>
          </cell>
          <cell r="N221">
            <v>0</v>
          </cell>
          <cell r="O221">
            <v>20120610</v>
          </cell>
        </row>
        <row r="222">
          <cell r="A222" t="str">
            <v>20318 0</v>
          </cell>
          <cell r="B222" t="str">
            <v>BUPROPION HCL</v>
          </cell>
          <cell r="C222">
            <v>20318</v>
          </cell>
          <cell r="D222">
            <v>0</v>
          </cell>
          <cell r="E222" t="str">
            <v>300 mg</v>
          </cell>
          <cell r="F222" t="str">
            <v>TABLET</v>
          </cell>
          <cell r="G222" t="str">
            <v>TAB, ER</v>
          </cell>
          <cell r="H222"/>
          <cell r="I222">
            <v>1.028</v>
          </cell>
          <cell r="J222"/>
          <cell r="K222">
            <v>1.028</v>
          </cell>
          <cell r="L222">
            <v>0</v>
          </cell>
          <cell r="M222">
            <v>20120309</v>
          </cell>
          <cell r="N222">
            <v>0</v>
          </cell>
          <cell r="O222">
            <v>20120309</v>
          </cell>
        </row>
        <row r="223">
          <cell r="A223" t="str">
            <v>16384 0</v>
          </cell>
          <cell r="B223" t="str">
            <v>BUPROPION HCL</v>
          </cell>
          <cell r="C223">
            <v>16384</v>
          </cell>
          <cell r="D223">
            <v>0</v>
          </cell>
          <cell r="E223" t="str">
            <v>75 mg</v>
          </cell>
          <cell r="F223" t="str">
            <v>TABLET</v>
          </cell>
          <cell r="G223" t="str">
            <v>TAB</v>
          </cell>
          <cell r="H223"/>
          <cell r="I223">
            <v>0.6048</v>
          </cell>
          <cell r="J223"/>
          <cell r="K223">
            <v>0.6048</v>
          </cell>
          <cell r="L223">
            <v>0</v>
          </cell>
          <cell r="M223">
            <v>20120626</v>
          </cell>
          <cell r="N223">
            <v>0</v>
          </cell>
          <cell r="O223">
            <v>20120626</v>
          </cell>
        </row>
        <row r="224">
          <cell r="A224" t="str">
            <v>28891 0</v>
          </cell>
          <cell r="B224" t="str">
            <v>BUSPIRONE HCL</v>
          </cell>
          <cell r="C224">
            <v>28891</v>
          </cell>
          <cell r="D224">
            <v>0</v>
          </cell>
          <cell r="E224" t="str">
            <v>10 mg</v>
          </cell>
          <cell r="F224" t="str">
            <v>TABLET</v>
          </cell>
          <cell r="G224" t="str">
            <v>TAB</v>
          </cell>
          <cell r="H224"/>
          <cell r="I224">
            <v>7.0499999999999993E-2</v>
          </cell>
          <cell r="J224"/>
          <cell r="K224">
            <v>7.0499999999999993E-2</v>
          </cell>
          <cell r="L224">
            <v>0</v>
          </cell>
          <cell r="M224">
            <v>20120910</v>
          </cell>
          <cell r="N224">
            <v>0</v>
          </cell>
          <cell r="O224">
            <v>20120910</v>
          </cell>
        </row>
        <row r="225">
          <cell r="A225" t="str">
            <v>28892 0</v>
          </cell>
          <cell r="B225" t="str">
            <v>BUSPIRONE HCL</v>
          </cell>
          <cell r="C225">
            <v>28892</v>
          </cell>
          <cell r="D225">
            <v>0</v>
          </cell>
          <cell r="E225" t="str">
            <v>15 mg</v>
          </cell>
          <cell r="F225" t="str">
            <v>TABLET</v>
          </cell>
          <cell r="G225" t="str">
            <v>TAB</v>
          </cell>
          <cell r="H225"/>
          <cell r="I225">
            <v>0.1174</v>
          </cell>
          <cell r="J225"/>
          <cell r="K225">
            <v>0.1174</v>
          </cell>
          <cell r="L225">
            <v>0</v>
          </cell>
          <cell r="M225">
            <v>20121116</v>
          </cell>
          <cell r="N225">
            <v>0</v>
          </cell>
          <cell r="O225">
            <v>20121116</v>
          </cell>
        </row>
        <row r="226">
          <cell r="A226" t="str">
            <v>92121 0</v>
          </cell>
          <cell r="B226" t="str">
            <v>BUSPIRONE HCL</v>
          </cell>
          <cell r="C226">
            <v>92121</v>
          </cell>
          <cell r="D226">
            <v>0</v>
          </cell>
          <cell r="E226" t="str">
            <v>30 mg</v>
          </cell>
          <cell r="F226" t="str">
            <v>TABLET</v>
          </cell>
          <cell r="G226" t="str">
            <v>TAB</v>
          </cell>
          <cell r="H226"/>
          <cell r="I226">
            <v>0.82430000000000003</v>
          </cell>
          <cell r="J226"/>
          <cell r="K226">
            <v>0.82430000000000003</v>
          </cell>
          <cell r="L226">
            <v>0</v>
          </cell>
          <cell r="M226">
            <v>20120309</v>
          </cell>
          <cell r="N226">
            <v>0</v>
          </cell>
          <cell r="O226">
            <v>20120309</v>
          </cell>
        </row>
        <row r="227">
          <cell r="A227" t="str">
            <v>28890 0</v>
          </cell>
          <cell r="B227" t="str">
            <v>BUSPIRONE HCL</v>
          </cell>
          <cell r="C227">
            <v>28890</v>
          </cell>
          <cell r="D227">
            <v>0</v>
          </cell>
          <cell r="E227" t="str">
            <v>5 mg</v>
          </cell>
          <cell r="F227" t="str">
            <v>TABLET</v>
          </cell>
          <cell r="G227" t="str">
            <v>TAB</v>
          </cell>
          <cell r="H227"/>
          <cell r="I227">
            <v>3.9899999999999998E-2</v>
          </cell>
          <cell r="J227"/>
          <cell r="K227">
            <v>3.9899999999999998E-2</v>
          </cell>
          <cell r="L227">
            <v>0</v>
          </cell>
          <cell r="M227">
            <v>20120309</v>
          </cell>
          <cell r="N227">
            <v>0</v>
          </cell>
          <cell r="O227">
            <v>20120309</v>
          </cell>
        </row>
        <row r="228">
          <cell r="A228" t="str">
            <v>72530 0</v>
          </cell>
          <cell r="B228" t="str">
            <v>BUTALBITAL/APAP/CAFFEINE COMPOUND</v>
          </cell>
          <cell r="C228">
            <v>72530</v>
          </cell>
          <cell r="D228">
            <v>0</v>
          </cell>
          <cell r="E228" t="str">
            <v>50 mg/325 mg/40 mg</v>
          </cell>
          <cell r="F228" t="str">
            <v>TABLET</v>
          </cell>
          <cell r="G228" t="str">
            <v>TAB</v>
          </cell>
          <cell r="H228"/>
          <cell r="I228">
            <v>7.4099999999999999E-2</v>
          </cell>
          <cell r="J228"/>
          <cell r="K228">
            <v>7.4099999999999999E-2</v>
          </cell>
          <cell r="L228">
            <v>0</v>
          </cell>
          <cell r="M228">
            <v>20120309</v>
          </cell>
          <cell r="N228">
            <v>0</v>
          </cell>
          <cell r="O228">
            <v>20120309</v>
          </cell>
        </row>
        <row r="229">
          <cell r="A229" t="str">
            <v>70140 0</v>
          </cell>
          <cell r="B229" t="str">
            <v>BUTALBITAL/APAP/CAFFEINE/CODEINE</v>
          </cell>
          <cell r="C229">
            <v>70140</v>
          </cell>
          <cell r="D229">
            <v>0</v>
          </cell>
          <cell r="E229" t="str">
            <v>50 mg/325 mg/40 mg/30 mg</v>
          </cell>
          <cell r="F229" t="str">
            <v>CAPSULE</v>
          </cell>
          <cell r="G229" t="str">
            <v>CAP</v>
          </cell>
          <cell r="H229"/>
          <cell r="I229">
            <v>0.40100000000000002</v>
          </cell>
          <cell r="J229"/>
          <cell r="K229">
            <v>0.40100000000000002</v>
          </cell>
          <cell r="L229">
            <v>0</v>
          </cell>
          <cell r="M229">
            <v>20121210</v>
          </cell>
          <cell r="N229">
            <v>0</v>
          </cell>
          <cell r="O229">
            <v>20121210</v>
          </cell>
        </row>
        <row r="230">
          <cell r="A230" t="str">
            <v>71150 0</v>
          </cell>
          <cell r="B230" t="str">
            <v>BUTALBITAL/ASPIRIN/CAFF</v>
          </cell>
          <cell r="C230">
            <v>71150</v>
          </cell>
          <cell r="D230">
            <v>0</v>
          </cell>
          <cell r="E230" t="str">
            <v>50 mg/325 mg/40 mg</v>
          </cell>
          <cell r="F230" t="str">
            <v>CAPSULE</v>
          </cell>
          <cell r="G230" t="str">
            <v>CAP</v>
          </cell>
          <cell r="H230"/>
          <cell r="I230">
            <v>0.60950000000000004</v>
          </cell>
          <cell r="J230"/>
          <cell r="K230">
            <v>0.60950000000000004</v>
          </cell>
          <cell r="L230">
            <v>0</v>
          </cell>
          <cell r="M230">
            <v>20120610</v>
          </cell>
          <cell r="N230">
            <v>0</v>
          </cell>
          <cell r="O230">
            <v>20120610</v>
          </cell>
        </row>
        <row r="231">
          <cell r="A231" t="str">
            <v>71160 0</v>
          </cell>
          <cell r="B231" t="str">
            <v>BUTALBITAL/ASPIRIN/CAFFEINE</v>
          </cell>
          <cell r="C231">
            <v>71160</v>
          </cell>
          <cell r="D231">
            <v>0</v>
          </cell>
          <cell r="E231" t="str">
            <v>50 mg/325 mg/40 mg</v>
          </cell>
          <cell r="F231" t="str">
            <v>TABLET</v>
          </cell>
          <cell r="G231" t="str">
            <v>TAB</v>
          </cell>
          <cell r="H231"/>
          <cell r="I231">
            <v>0.11210000000000001</v>
          </cell>
          <cell r="J231"/>
          <cell r="K231">
            <v>0.11210000000000001</v>
          </cell>
          <cell r="L231">
            <v>0</v>
          </cell>
          <cell r="M231">
            <v>20120610</v>
          </cell>
          <cell r="N231">
            <v>0</v>
          </cell>
          <cell r="O231">
            <v>20120610</v>
          </cell>
        </row>
        <row r="232">
          <cell r="A232" t="str">
            <v>20351 0</v>
          </cell>
          <cell r="B232" t="str">
            <v xml:space="preserve">BUTORPHANOL TARTRATE </v>
          </cell>
          <cell r="C232">
            <v>20351</v>
          </cell>
          <cell r="D232">
            <v>0</v>
          </cell>
          <cell r="E232" t="str">
            <v>10 mg/ml</v>
          </cell>
          <cell r="F232" t="str">
            <v>MILLILITER</v>
          </cell>
          <cell r="G232" t="str">
            <v>NASAL SPRAY</v>
          </cell>
          <cell r="H232"/>
          <cell r="I232">
            <v>9.2149999999999999</v>
          </cell>
          <cell r="J232"/>
          <cell r="K232">
            <v>9.2149999999999999</v>
          </cell>
          <cell r="L232">
            <v>0</v>
          </cell>
          <cell r="M232">
            <v>20120610</v>
          </cell>
          <cell r="N232">
            <v>0</v>
          </cell>
          <cell r="O232">
            <v>20120610</v>
          </cell>
        </row>
        <row r="233">
          <cell r="A233" t="str">
            <v>26051 0</v>
          </cell>
          <cell r="B233" t="str">
            <v>CABERGOLINE</v>
          </cell>
          <cell r="C233">
            <v>26051</v>
          </cell>
          <cell r="D233">
            <v>0</v>
          </cell>
          <cell r="E233" t="str">
            <v>0.5 mg</v>
          </cell>
          <cell r="F233" t="str">
            <v>TABLET</v>
          </cell>
          <cell r="G233" t="str">
            <v>TAB</v>
          </cell>
          <cell r="H233"/>
          <cell r="I233">
            <v>16.8704</v>
          </cell>
          <cell r="J233"/>
          <cell r="K233">
            <v>16.8704</v>
          </cell>
          <cell r="L233">
            <v>0</v>
          </cell>
          <cell r="M233">
            <v>20121210</v>
          </cell>
          <cell r="N233">
            <v>0</v>
          </cell>
          <cell r="O233">
            <v>20121210</v>
          </cell>
        </row>
        <row r="234">
          <cell r="A234" t="str">
            <v>1852 0</v>
          </cell>
          <cell r="B234" t="str">
            <v>CALCIPOTRIENE</v>
          </cell>
          <cell r="C234">
            <v>1852</v>
          </cell>
          <cell r="D234">
            <v>0</v>
          </cell>
          <cell r="E234">
            <v>5.0000000000000002E-5</v>
          </cell>
          <cell r="F234" t="str">
            <v>MILLILITER</v>
          </cell>
          <cell r="G234" t="str">
            <v>SOLN</v>
          </cell>
          <cell r="H234"/>
          <cell r="I234">
            <v>4.1624999999999996</v>
          </cell>
          <cell r="J234"/>
          <cell r="K234">
            <v>4.1624999999999996</v>
          </cell>
          <cell r="L234">
            <v>0</v>
          </cell>
          <cell r="M234">
            <v>20121210</v>
          </cell>
          <cell r="N234">
            <v>0</v>
          </cell>
          <cell r="O234">
            <v>20121210</v>
          </cell>
        </row>
        <row r="235">
          <cell r="A235" t="str">
            <v>23281 0</v>
          </cell>
          <cell r="B235" t="str">
            <v>CALCITONIN,SALMON,SYNTHETIC</v>
          </cell>
          <cell r="C235">
            <v>23281</v>
          </cell>
          <cell r="D235">
            <v>0</v>
          </cell>
          <cell r="E235" t="str">
            <v>200 units/dose</v>
          </cell>
          <cell r="F235" t="str">
            <v>MILLILITER</v>
          </cell>
          <cell r="G235" t="str">
            <v>SPRAY</v>
          </cell>
          <cell r="H235"/>
          <cell r="I235">
            <v>15.957000000000001</v>
          </cell>
          <cell r="J235"/>
          <cell r="K235">
            <v>15.957000000000001</v>
          </cell>
          <cell r="L235">
            <v>0</v>
          </cell>
          <cell r="M235">
            <v>20121210</v>
          </cell>
          <cell r="N235">
            <v>0</v>
          </cell>
          <cell r="O235">
            <v>20121210</v>
          </cell>
        </row>
        <row r="236">
          <cell r="A236" t="str">
            <v>94481 0</v>
          </cell>
          <cell r="B236" t="str">
            <v>CALCITRIOL</v>
          </cell>
          <cell r="C236">
            <v>94481</v>
          </cell>
          <cell r="D236">
            <v>0</v>
          </cell>
          <cell r="E236" t="str">
            <v>0.25 mcg</v>
          </cell>
          <cell r="F236" t="str">
            <v>CAPSULE</v>
          </cell>
          <cell r="G236" t="str">
            <v>CAP</v>
          </cell>
          <cell r="H236"/>
          <cell r="I236">
            <v>1.0074000000000001</v>
          </cell>
          <cell r="J236"/>
          <cell r="K236">
            <v>1.0074000000000001</v>
          </cell>
          <cell r="L236">
            <v>0</v>
          </cell>
          <cell r="M236">
            <v>20120610</v>
          </cell>
          <cell r="N236">
            <v>0</v>
          </cell>
          <cell r="O236">
            <v>20120610</v>
          </cell>
        </row>
        <row r="237">
          <cell r="A237" t="str">
            <v>94482 0</v>
          </cell>
          <cell r="B237" t="str">
            <v>CALCITRIOL</v>
          </cell>
          <cell r="C237">
            <v>94482</v>
          </cell>
          <cell r="D237">
            <v>0</v>
          </cell>
          <cell r="E237" t="str">
            <v>0.5 mcg</v>
          </cell>
          <cell r="F237" t="str">
            <v>CAPSULE</v>
          </cell>
          <cell r="G237" t="str">
            <v>CAP</v>
          </cell>
          <cell r="H237"/>
          <cell r="I237">
            <v>1.97</v>
          </cell>
          <cell r="J237"/>
          <cell r="K237">
            <v>1.97</v>
          </cell>
          <cell r="L237">
            <v>0</v>
          </cell>
          <cell r="M237">
            <v>20120309</v>
          </cell>
          <cell r="N237">
            <v>0</v>
          </cell>
          <cell r="O237">
            <v>20120309</v>
          </cell>
        </row>
        <row r="238">
          <cell r="A238" t="str">
            <v>13675 0</v>
          </cell>
          <cell r="B238" t="str">
            <v>CALCIUM ACETATE</v>
          </cell>
          <cell r="C238">
            <v>13675</v>
          </cell>
          <cell r="D238">
            <v>0</v>
          </cell>
          <cell r="E238" t="str">
            <v>667 mg</v>
          </cell>
          <cell r="F238" t="str">
            <v>CAPSULE</v>
          </cell>
          <cell r="G238" t="str">
            <v>CAP</v>
          </cell>
          <cell r="H238"/>
          <cell r="I238">
            <v>0.63749999999999996</v>
          </cell>
          <cell r="J238"/>
          <cell r="K238">
            <v>0.63749999999999996</v>
          </cell>
          <cell r="L238">
            <v>0</v>
          </cell>
          <cell r="M238">
            <v>20111209</v>
          </cell>
          <cell r="N238">
            <v>0</v>
          </cell>
          <cell r="O238">
            <v>20111209</v>
          </cell>
        </row>
        <row r="239">
          <cell r="A239" t="str">
            <v>3723 0</v>
          </cell>
          <cell r="B239" t="str">
            <v>CALCIUM CARBONATE</v>
          </cell>
          <cell r="C239">
            <v>3723</v>
          </cell>
          <cell r="D239">
            <v>0</v>
          </cell>
          <cell r="E239" t="str">
            <v>600 mg</v>
          </cell>
          <cell r="F239" t="str">
            <v>TABLET</v>
          </cell>
          <cell r="G239" t="str">
            <v>TAB</v>
          </cell>
          <cell r="H239"/>
          <cell r="I239">
            <v>3.0200000000000001E-2</v>
          </cell>
          <cell r="J239"/>
          <cell r="K239">
            <v>3.0200000000000001E-2</v>
          </cell>
          <cell r="L239">
            <v>0</v>
          </cell>
          <cell r="M239">
            <v>20120610</v>
          </cell>
          <cell r="N239">
            <v>0</v>
          </cell>
          <cell r="O239">
            <v>20120610</v>
          </cell>
        </row>
        <row r="240">
          <cell r="A240" t="str">
            <v>54940 0</v>
          </cell>
          <cell r="B240" t="str">
            <v>CAPTOPRIL; HYDROCHLOROTHIAZIDE</v>
          </cell>
          <cell r="C240">
            <v>54940</v>
          </cell>
          <cell r="D240">
            <v>0</v>
          </cell>
          <cell r="E240" t="str">
            <v>25 mg; 15 mg</v>
          </cell>
          <cell r="F240" t="str">
            <v>TABLET</v>
          </cell>
          <cell r="G240" t="str">
            <v>TAB</v>
          </cell>
          <cell r="H240"/>
          <cell r="I240">
            <v>7.4099999999999999E-2</v>
          </cell>
          <cell r="J240"/>
          <cell r="K240">
            <v>7.4099999999999999E-2</v>
          </cell>
          <cell r="L240">
            <v>0</v>
          </cell>
          <cell r="M240">
            <v>20110310</v>
          </cell>
          <cell r="N240">
            <v>20110610</v>
          </cell>
          <cell r="O240">
            <v>20110909</v>
          </cell>
        </row>
        <row r="241">
          <cell r="A241" t="str">
            <v>54941 0</v>
          </cell>
          <cell r="B241" t="str">
            <v>CAPTOPRIL; HYDROCHLOROTHIAZIDE</v>
          </cell>
          <cell r="C241">
            <v>54941</v>
          </cell>
          <cell r="D241">
            <v>0</v>
          </cell>
          <cell r="E241" t="str">
            <v>25 mg; 25 mg</v>
          </cell>
          <cell r="F241" t="str">
            <v>TABLET</v>
          </cell>
          <cell r="G241" t="str">
            <v>TAB</v>
          </cell>
          <cell r="H241"/>
          <cell r="I241">
            <v>7.4099999999999999E-2</v>
          </cell>
          <cell r="J241"/>
          <cell r="K241">
            <v>7.4099999999999999E-2</v>
          </cell>
          <cell r="L241">
            <v>0</v>
          </cell>
          <cell r="M241">
            <v>20110310</v>
          </cell>
          <cell r="N241">
            <v>20110610</v>
          </cell>
          <cell r="O241">
            <v>20110909</v>
          </cell>
        </row>
        <row r="242">
          <cell r="A242" t="str">
            <v>54942 0</v>
          </cell>
          <cell r="B242" t="str">
            <v>CAPTOPRIL; HYDROCHLOROTHIAZIDE</v>
          </cell>
          <cell r="C242">
            <v>54942</v>
          </cell>
          <cell r="D242">
            <v>0</v>
          </cell>
          <cell r="E242" t="str">
            <v>50 mg; 15 mg</v>
          </cell>
          <cell r="F242" t="str">
            <v>TABLET</v>
          </cell>
          <cell r="G242" t="str">
            <v>TAB</v>
          </cell>
          <cell r="H242"/>
          <cell r="I242">
            <v>0.1583</v>
          </cell>
          <cell r="J242"/>
          <cell r="K242">
            <v>0.1583</v>
          </cell>
          <cell r="L242">
            <v>0</v>
          </cell>
          <cell r="M242">
            <v>20110310</v>
          </cell>
          <cell r="N242">
            <v>20110610</v>
          </cell>
          <cell r="O242">
            <v>20110909</v>
          </cell>
        </row>
        <row r="243">
          <cell r="A243" t="str">
            <v>54943 0</v>
          </cell>
          <cell r="B243" t="str">
            <v>CAPTOPRIL; HYDROCHLOROTHIAZIDE</v>
          </cell>
          <cell r="C243">
            <v>54943</v>
          </cell>
          <cell r="D243">
            <v>0</v>
          </cell>
          <cell r="E243" t="str">
            <v>50 mg; 25 mg</v>
          </cell>
          <cell r="F243" t="str">
            <v>TABLET</v>
          </cell>
          <cell r="G243" t="str">
            <v>TAB</v>
          </cell>
          <cell r="H243"/>
          <cell r="I243">
            <v>0.1583</v>
          </cell>
          <cell r="J243"/>
          <cell r="K243">
            <v>0.1583</v>
          </cell>
          <cell r="L243">
            <v>0</v>
          </cell>
          <cell r="M243">
            <v>20110310</v>
          </cell>
          <cell r="N243">
            <v>20110610</v>
          </cell>
          <cell r="O243">
            <v>20110909</v>
          </cell>
        </row>
        <row r="244">
          <cell r="A244" t="str">
            <v>1480 0</v>
          </cell>
          <cell r="B244" t="str">
            <v>CAPTOPRIL</v>
          </cell>
          <cell r="C244">
            <v>1480</v>
          </cell>
          <cell r="D244">
            <v>0</v>
          </cell>
          <cell r="E244" t="str">
            <v>100 mg</v>
          </cell>
          <cell r="F244" t="str">
            <v>TABLET</v>
          </cell>
          <cell r="G244" t="str">
            <v>TAB</v>
          </cell>
          <cell r="H244"/>
          <cell r="I244">
            <v>8.4000000000000005E-2</v>
          </cell>
          <cell r="J244"/>
          <cell r="K244">
            <v>8.4000000000000005E-2</v>
          </cell>
          <cell r="L244">
            <v>0</v>
          </cell>
          <cell r="M244">
            <v>20121210</v>
          </cell>
          <cell r="N244">
            <v>0</v>
          </cell>
          <cell r="O244">
            <v>20121210</v>
          </cell>
        </row>
        <row r="245">
          <cell r="A245" t="str">
            <v>1483 0</v>
          </cell>
          <cell r="B245" t="str">
            <v>CAPTOPRIL</v>
          </cell>
          <cell r="C245">
            <v>1483</v>
          </cell>
          <cell r="D245">
            <v>0</v>
          </cell>
          <cell r="E245" t="str">
            <v>12.5 mg</v>
          </cell>
          <cell r="F245" t="str">
            <v>TABLET</v>
          </cell>
          <cell r="G245" t="str">
            <v>TAB</v>
          </cell>
          <cell r="H245"/>
          <cell r="I245">
            <v>1.9400000000000001E-2</v>
          </cell>
          <cell r="J245"/>
          <cell r="K245">
            <v>1.9400000000000001E-2</v>
          </cell>
          <cell r="L245">
            <v>0</v>
          </cell>
          <cell r="M245">
            <v>20121210</v>
          </cell>
          <cell r="N245">
            <v>0</v>
          </cell>
          <cell r="O245">
            <v>20121210</v>
          </cell>
        </row>
        <row r="246">
          <cell r="A246" t="str">
            <v>1481 0</v>
          </cell>
          <cell r="B246" t="str">
            <v>CAPTOPRIL</v>
          </cell>
          <cell r="C246">
            <v>1481</v>
          </cell>
          <cell r="D246">
            <v>0</v>
          </cell>
          <cell r="E246" t="str">
            <v>25 mg</v>
          </cell>
          <cell r="F246" t="str">
            <v>TABLET</v>
          </cell>
          <cell r="G246" t="str">
            <v>TAB</v>
          </cell>
          <cell r="H246"/>
          <cell r="I246">
            <v>2.52E-2</v>
          </cell>
          <cell r="J246"/>
          <cell r="K246">
            <v>2.52E-2</v>
          </cell>
          <cell r="L246">
            <v>0</v>
          </cell>
          <cell r="M246">
            <v>20121210</v>
          </cell>
          <cell r="N246">
            <v>0</v>
          </cell>
          <cell r="O246">
            <v>20121210</v>
          </cell>
        </row>
        <row r="247">
          <cell r="A247" t="str">
            <v>1482 0</v>
          </cell>
          <cell r="B247" t="str">
            <v>CAPTOPRIL</v>
          </cell>
          <cell r="C247">
            <v>1482</v>
          </cell>
          <cell r="D247">
            <v>0</v>
          </cell>
          <cell r="E247" t="str">
            <v>50 mg</v>
          </cell>
          <cell r="F247" t="str">
            <v>TABLET</v>
          </cell>
          <cell r="G247" t="str">
            <v>TAB</v>
          </cell>
          <cell r="H247"/>
          <cell r="I247">
            <v>3.2300000000000002E-2</v>
          </cell>
          <cell r="J247"/>
          <cell r="K247">
            <v>3.2300000000000002E-2</v>
          </cell>
          <cell r="L247">
            <v>0</v>
          </cell>
          <cell r="M247">
            <v>20120610</v>
          </cell>
          <cell r="N247">
            <v>0</v>
          </cell>
          <cell r="O247">
            <v>20120610</v>
          </cell>
        </row>
        <row r="248">
          <cell r="A248" t="str">
            <v>47500 0</v>
          </cell>
          <cell r="B248" t="str">
            <v>CARBAMAZEPINE</v>
          </cell>
          <cell r="C248">
            <v>47500</v>
          </cell>
          <cell r="D248">
            <v>0</v>
          </cell>
          <cell r="E248" t="str">
            <v>100 mg/5 ml</v>
          </cell>
          <cell r="F248" t="str">
            <v>MILLILITER</v>
          </cell>
          <cell r="G248" t="str">
            <v>SUSP</v>
          </cell>
          <cell r="H248"/>
          <cell r="I248">
            <v>0.17449999999999999</v>
          </cell>
          <cell r="J248"/>
          <cell r="K248">
            <v>0.17449999999999999</v>
          </cell>
          <cell r="L248">
            <v>0</v>
          </cell>
          <cell r="M248">
            <v>20120910</v>
          </cell>
          <cell r="N248">
            <v>0</v>
          </cell>
          <cell r="O248">
            <v>20120910</v>
          </cell>
        </row>
        <row r="249">
          <cell r="A249" t="str">
            <v>17460 0</v>
          </cell>
          <cell r="B249" t="str">
            <v>CARBAMAZEPINE</v>
          </cell>
          <cell r="C249">
            <v>17460</v>
          </cell>
          <cell r="D249">
            <v>0</v>
          </cell>
          <cell r="E249" t="str">
            <v>100 mg</v>
          </cell>
          <cell r="F249" t="str">
            <v>TABLET</v>
          </cell>
          <cell r="G249" t="str">
            <v>TAB, CHEW</v>
          </cell>
          <cell r="H249"/>
          <cell r="I249">
            <v>0.10929999999999999</v>
          </cell>
          <cell r="J249"/>
          <cell r="K249">
            <v>0.10929999999999999</v>
          </cell>
          <cell r="L249">
            <v>0</v>
          </cell>
          <cell r="M249">
            <v>20120610</v>
          </cell>
          <cell r="N249">
            <v>0</v>
          </cell>
          <cell r="O249">
            <v>20120610</v>
          </cell>
        </row>
        <row r="250">
          <cell r="A250" t="str">
            <v>27821 0</v>
          </cell>
          <cell r="B250" t="str">
            <v>CARBAMAZEPINE</v>
          </cell>
          <cell r="C250">
            <v>27821</v>
          </cell>
          <cell r="D250">
            <v>0</v>
          </cell>
          <cell r="E250" t="str">
            <v>200 mg</v>
          </cell>
          <cell r="F250" t="str">
            <v>TABLET</v>
          </cell>
          <cell r="G250" t="str">
            <v>TAB, SR 12HR</v>
          </cell>
          <cell r="H250"/>
          <cell r="I250">
            <v>0.98329999999999995</v>
          </cell>
          <cell r="J250"/>
          <cell r="K250">
            <v>0.98329999999999995</v>
          </cell>
          <cell r="L250">
            <v>0</v>
          </cell>
          <cell r="M250">
            <v>20120910</v>
          </cell>
          <cell r="N250">
            <v>0</v>
          </cell>
          <cell r="O250">
            <v>20120910</v>
          </cell>
        </row>
        <row r="251">
          <cell r="A251" t="str">
            <v>17450 0</v>
          </cell>
          <cell r="B251" t="str">
            <v>CARBAMAZEPINE</v>
          </cell>
          <cell r="C251">
            <v>17450</v>
          </cell>
          <cell r="D251">
            <v>0</v>
          </cell>
          <cell r="E251" t="str">
            <v>200 mg</v>
          </cell>
          <cell r="F251" t="str">
            <v>TABLET</v>
          </cell>
          <cell r="G251" t="str">
            <v>TAB</v>
          </cell>
          <cell r="H251"/>
          <cell r="I251">
            <v>5.2999999999999999E-2</v>
          </cell>
          <cell r="J251"/>
          <cell r="K251">
            <v>5.2999999999999999E-2</v>
          </cell>
          <cell r="L251">
            <v>0</v>
          </cell>
          <cell r="M251">
            <v>20120309</v>
          </cell>
          <cell r="N251">
            <v>0</v>
          </cell>
          <cell r="O251">
            <v>20120309</v>
          </cell>
        </row>
        <row r="252">
          <cell r="A252" t="str">
            <v>27822 0</v>
          </cell>
          <cell r="B252" t="str">
            <v>CARBAMAZEPINE</v>
          </cell>
          <cell r="C252">
            <v>27822</v>
          </cell>
          <cell r="D252">
            <v>0</v>
          </cell>
          <cell r="E252" t="str">
            <v>400 mg</v>
          </cell>
          <cell r="F252" t="str">
            <v>TABLET</v>
          </cell>
          <cell r="G252" t="str">
            <v>TAB, SR 12HR</v>
          </cell>
          <cell r="H252"/>
          <cell r="I252">
            <v>1.9646999999999999</v>
          </cell>
          <cell r="J252"/>
          <cell r="K252">
            <v>1.9646999999999999</v>
          </cell>
          <cell r="L252">
            <v>0</v>
          </cell>
          <cell r="M252">
            <v>20120910</v>
          </cell>
          <cell r="N252">
            <v>0</v>
          </cell>
          <cell r="O252">
            <v>20120910</v>
          </cell>
        </row>
        <row r="253">
          <cell r="A253" t="str">
            <v>96191 0</v>
          </cell>
          <cell r="B253" t="str">
            <v>CARBETAPENTANE/EPHEDRINE/PHENYLEPHRINE/CHLORPHENIRAMINE</v>
          </cell>
          <cell r="C253">
            <v>96191</v>
          </cell>
          <cell r="D253">
            <v>0</v>
          </cell>
          <cell r="E253" t="str">
            <v>30-5-5-4 mg/5 ml</v>
          </cell>
          <cell r="F253" t="str">
            <v>MILLILITER</v>
          </cell>
          <cell r="G253" t="str">
            <v>SUSP</v>
          </cell>
          <cell r="H253"/>
          <cell r="I253">
            <v>0.18920000000000001</v>
          </cell>
          <cell r="J253"/>
          <cell r="K253">
            <v>0.18920000000000001</v>
          </cell>
          <cell r="L253">
            <v>0</v>
          </cell>
          <cell r="M253">
            <v>20071210</v>
          </cell>
          <cell r="N253">
            <v>20080411</v>
          </cell>
          <cell r="O253">
            <v>20080610</v>
          </cell>
        </row>
        <row r="254">
          <cell r="A254" t="str">
            <v>23285 0</v>
          </cell>
          <cell r="B254" t="str">
            <v>CARBIDOPA/LEVODOPA</v>
          </cell>
          <cell r="C254">
            <v>23285</v>
          </cell>
          <cell r="D254">
            <v>0</v>
          </cell>
          <cell r="E254" t="str">
            <v>10mg-100mg</v>
          </cell>
          <cell r="F254" t="str">
            <v>TABLET</v>
          </cell>
          <cell r="G254" t="str">
            <v>TAB, RAPID DISSOLVE</v>
          </cell>
          <cell r="H254"/>
          <cell r="I254">
            <v>1.2756000000000001</v>
          </cell>
          <cell r="J254"/>
          <cell r="K254">
            <v>1.2756000000000001</v>
          </cell>
          <cell r="L254">
            <v>0</v>
          </cell>
          <cell r="M254">
            <v>20120610</v>
          </cell>
          <cell r="N254">
            <v>0</v>
          </cell>
          <cell r="O254">
            <v>20120610</v>
          </cell>
        </row>
        <row r="255">
          <cell r="A255" t="str">
            <v>62592 0</v>
          </cell>
          <cell r="B255" t="str">
            <v>CARBIDOPA; LEVODOPA ER</v>
          </cell>
          <cell r="C255">
            <v>62592</v>
          </cell>
          <cell r="D255">
            <v>0</v>
          </cell>
          <cell r="E255" t="str">
            <v>25 mg; 100 mg</v>
          </cell>
          <cell r="F255" t="str">
            <v>TABLET</v>
          </cell>
          <cell r="G255" t="str">
            <v>TAB, ER</v>
          </cell>
          <cell r="H255"/>
          <cell r="I255">
            <v>0.2475</v>
          </cell>
          <cell r="J255"/>
          <cell r="K255">
            <v>0.2475</v>
          </cell>
          <cell r="L255">
            <v>0</v>
          </cell>
          <cell r="M255">
            <v>20121210</v>
          </cell>
          <cell r="N255">
            <v>0</v>
          </cell>
          <cell r="O255">
            <v>20121210</v>
          </cell>
        </row>
        <row r="256">
          <cell r="A256" t="str">
            <v>62591 0</v>
          </cell>
          <cell r="B256" t="str">
            <v>CARBIDOPA; LEVODOPA ER</v>
          </cell>
          <cell r="C256">
            <v>62591</v>
          </cell>
          <cell r="D256">
            <v>0</v>
          </cell>
          <cell r="E256" t="str">
            <v>50 mg; 200 mg</v>
          </cell>
          <cell r="F256" t="str">
            <v>TABLET</v>
          </cell>
          <cell r="G256" t="str">
            <v>TAB, ER</v>
          </cell>
          <cell r="H256"/>
          <cell r="I256">
            <v>0.375</v>
          </cell>
          <cell r="J256"/>
          <cell r="K256">
            <v>0.375</v>
          </cell>
          <cell r="L256">
            <v>0</v>
          </cell>
          <cell r="M256">
            <v>20111209</v>
          </cell>
          <cell r="N256">
            <v>0</v>
          </cell>
          <cell r="O256">
            <v>20111209</v>
          </cell>
        </row>
        <row r="257">
          <cell r="A257" t="str">
            <v>62740 0</v>
          </cell>
          <cell r="B257" t="str">
            <v>CARBIDOPA; LEVODOPA</v>
          </cell>
          <cell r="C257">
            <v>62740</v>
          </cell>
          <cell r="D257">
            <v>0</v>
          </cell>
          <cell r="E257" t="str">
            <v>10 mg; 100 mg</v>
          </cell>
          <cell r="F257" t="str">
            <v>TABLET</v>
          </cell>
          <cell r="G257" t="str">
            <v>TAB</v>
          </cell>
          <cell r="H257"/>
          <cell r="I257">
            <v>0.14399999999999999</v>
          </cell>
          <cell r="J257"/>
          <cell r="K257">
            <v>0.14399999999999999</v>
          </cell>
          <cell r="L257">
            <v>0</v>
          </cell>
          <cell r="M257">
            <v>20121210</v>
          </cell>
          <cell r="N257">
            <v>0</v>
          </cell>
          <cell r="O257">
            <v>20121210</v>
          </cell>
        </row>
        <row r="258">
          <cell r="A258" t="str">
            <v>62741 0</v>
          </cell>
          <cell r="B258" t="str">
            <v>CARBIDOPA; LEVODOPA</v>
          </cell>
          <cell r="C258">
            <v>62741</v>
          </cell>
          <cell r="D258">
            <v>0</v>
          </cell>
          <cell r="E258" t="str">
            <v>25 mg; 100 mg</v>
          </cell>
          <cell r="F258" t="str">
            <v>TABLET</v>
          </cell>
          <cell r="G258" t="str">
            <v>TAB</v>
          </cell>
          <cell r="H258"/>
          <cell r="I258">
            <v>0.15340000000000001</v>
          </cell>
          <cell r="J258"/>
          <cell r="K258">
            <v>0.15340000000000001</v>
          </cell>
          <cell r="L258">
            <v>0</v>
          </cell>
          <cell r="M258">
            <v>20121210</v>
          </cell>
          <cell r="N258">
            <v>0</v>
          </cell>
          <cell r="O258">
            <v>20121210</v>
          </cell>
        </row>
        <row r="259">
          <cell r="A259" t="str">
            <v>62742 0</v>
          </cell>
          <cell r="B259" t="str">
            <v>CARBIDOPA; LEVODOPA</v>
          </cell>
          <cell r="C259">
            <v>62742</v>
          </cell>
          <cell r="D259">
            <v>0</v>
          </cell>
          <cell r="E259" t="str">
            <v>25 mg; 250 mg</v>
          </cell>
          <cell r="F259" t="str">
            <v>TABLET</v>
          </cell>
          <cell r="G259" t="str">
            <v>TAB</v>
          </cell>
          <cell r="H259"/>
          <cell r="I259">
            <v>0.20300000000000001</v>
          </cell>
          <cell r="J259"/>
          <cell r="K259">
            <v>0.20300000000000001</v>
          </cell>
          <cell r="L259">
            <v>0</v>
          </cell>
          <cell r="M259">
            <v>20111209</v>
          </cell>
          <cell r="N259">
            <v>0</v>
          </cell>
          <cell r="O259">
            <v>20111209</v>
          </cell>
        </row>
        <row r="260">
          <cell r="A260" t="str">
            <v>13849 0</v>
          </cell>
          <cell r="B260" t="str">
            <v>CARBINOXAMINE MALEATE; PSEUDOEPHEDRINE; DEXTROMETH HBR</v>
          </cell>
          <cell r="C260">
            <v>13849</v>
          </cell>
          <cell r="D260">
            <v>0</v>
          </cell>
          <cell r="E260" t="str">
            <v>4-15-1</v>
          </cell>
          <cell r="F260" t="str">
            <v>MILLILITER</v>
          </cell>
          <cell r="G260" t="str">
            <v>DROPS</v>
          </cell>
          <cell r="H260"/>
          <cell r="I260">
            <v>0.28399999999999997</v>
          </cell>
          <cell r="J260"/>
          <cell r="K260">
            <v>0.28399999999999997</v>
          </cell>
          <cell r="L260">
            <v>0</v>
          </cell>
          <cell r="M260">
            <v>20050822</v>
          </cell>
          <cell r="N260">
            <v>20051210</v>
          </cell>
          <cell r="O260">
            <v>20051210</v>
          </cell>
        </row>
        <row r="261">
          <cell r="A261" t="str">
            <v>14949 0</v>
          </cell>
          <cell r="B261" t="str">
            <v>CARBINOXAMINE MALEATE</v>
          </cell>
          <cell r="C261">
            <v>14949</v>
          </cell>
          <cell r="D261">
            <v>0</v>
          </cell>
          <cell r="E261" t="str">
            <v>4 mg/5 ml</v>
          </cell>
          <cell r="F261" t="str">
            <v>MILLILITER</v>
          </cell>
          <cell r="G261" t="str">
            <v>LIQ</v>
          </cell>
          <cell r="H261"/>
          <cell r="I261">
            <v>0.1739</v>
          </cell>
          <cell r="J261"/>
          <cell r="K261">
            <v>0.1739</v>
          </cell>
          <cell r="L261">
            <v>0</v>
          </cell>
          <cell r="M261">
            <v>20121210</v>
          </cell>
          <cell r="N261">
            <v>0</v>
          </cell>
          <cell r="O261">
            <v>20121210</v>
          </cell>
        </row>
        <row r="262">
          <cell r="A262" t="str">
            <v>9217 0</v>
          </cell>
          <cell r="B262" t="str">
            <v xml:space="preserve">CARBOPLATIN  </v>
          </cell>
          <cell r="C262">
            <v>9217</v>
          </cell>
          <cell r="D262">
            <v>0</v>
          </cell>
          <cell r="E262" t="str">
            <v>10 mg/ ml</v>
          </cell>
          <cell r="F262" t="str">
            <v>MILLILITER</v>
          </cell>
          <cell r="G262" t="str">
            <v>VIAL</v>
          </cell>
          <cell r="H262"/>
          <cell r="I262">
            <v>1.6632</v>
          </cell>
          <cell r="J262"/>
          <cell r="K262">
            <v>1.6632</v>
          </cell>
          <cell r="L262">
            <v>0</v>
          </cell>
          <cell r="M262">
            <v>20120610</v>
          </cell>
          <cell r="N262">
            <v>0</v>
          </cell>
          <cell r="O262">
            <v>20120610</v>
          </cell>
        </row>
        <row r="263">
          <cell r="A263" t="str">
            <v>38911 0</v>
          </cell>
          <cell r="B263" t="str">
            <v xml:space="preserve">CARBOPLATIN  </v>
          </cell>
          <cell r="C263">
            <v>38911</v>
          </cell>
          <cell r="D263">
            <v>0</v>
          </cell>
          <cell r="E263" t="str">
            <v>150 mg</v>
          </cell>
          <cell r="F263" t="str">
            <v>EACH</v>
          </cell>
          <cell r="G263" t="str">
            <v>VIAL</v>
          </cell>
          <cell r="H263"/>
          <cell r="I263">
            <v>239.7664</v>
          </cell>
          <cell r="J263"/>
          <cell r="K263">
            <v>239.7664</v>
          </cell>
          <cell r="L263">
            <v>0</v>
          </cell>
          <cell r="M263">
            <v>20100910</v>
          </cell>
          <cell r="N263">
            <v>20110610</v>
          </cell>
          <cell r="O263">
            <v>20110909</v>
          </cell>
        </row>
        <row r="264">
          <cell r="A264" t="str">
            <v>38912 0</v>
          </cell>
          <cell r="B264" t="str">
            <v xml:space="preserve">CARBOPLATIN  </v>
          </cell>
          <cell r="C264">
            <v>38912</v>
          </cell>
          <cell r="D264">
            <v>0</v>
          </cell>
          <cell r="E264" t="str">
            <v>450 mg</v>
          </cell>
          <cell r="F264" t="str">
            <v>EACH</v>
          </cell>
          <cell r="G264" t="str">
            <v>VIAL</v>
          </cell>
          <cell r="H264"/>
          <cell r="I264">
            <v>145.19810000000001</v>
          </cell>
          <cell r="J264"/>
          <cell r="K264">
            <v>145.19810000000001</v>
          </cell>
          <cell r="L264">
            <v>0</v>
          </cell>
          <cell r="M264">
            <v>20091210</v>
          </cell>
          <cell r="N264">
            <v>20100310</v>
          </cell>
          <cell r="O264">
            <v>20100610</v>
          </cell>
        </row>
        <row r="265">
          <cell r="A265" t="str">
            <v>38910 0</v>
          </cell>
          <cell r="B265" t="str">
            <v xml:space="preserve">CARBOPLATIN  </v>
          </cell>
          <cell r="C265">
            <v>38910</v>
          </cell>
          <cell r="D265">
            <v>0</v>
          </cell>
          <cell r="E265" t="str">
            <v>50 mg</v>
          </cell>
          <cell r="F265" t="str">
            <v>EACH</v>
          </cell>
          <cell r="G265" t="str">
            <v>VIAL</v>
          </cell>
          <cell r="H265"/>
          <cell r="I265">
            <v>66.66</v>
          </cell>
          <cell r="J265"/>
          <cell r="K265">
            <v>66.66</v>
          </cell>
          <cell r="L265">
            <v>0</v>
          </cell>
          <cell r="M265">
            <v>20090910</v>
          </cell>
          <cell r="N265">
            <v>20100310</v>
          </cell>
          <cell r="O265">
            <v>20100610</v>
          </cell>
        </row>
        <row r="266">
          <cell r="A266" t="str">
            <v>17759 0</v>
          </cell>
          <cell r="B266" t="str">
            <v>CAR-B-PEN TA/PHENYLEPHRINE/PYR</v>
          </cell>
          <cell r="C266">
            <v>17759</v>
          </cell>
          <cell r="D266">
            <v>0</v>
          </cell>
          <cell r="E266" t="str">
            <v>30 mg; 5 mg; 30 mg/5 ml</v>
          </cell>
          <cell r="F266" t="str">
            <v>MILLILITER</v>
          </cell>
          <cell r="G266" t="str">
            <v>SUSP</v>
          </cell>
          <cell r="H266"/>
          <cell r="I266">
            <v>0.2387</v>
          </cell>
          <cell r="J266"/>
          <cell r="K266">
            <v>0.2387</v>
          </cell>
          <cell r="L266">
            <v>0</v>
          </cell>
          <cell r="M266">
            <v>20070610</v>
          </cell>
          <cell r="N266">
            <v>20071012</v>
          </cell>
          <cell r="O266">
            <v>20071012</v>
          </cell>
        </row>
        <row r="267">
          <cell r="A267" t="str">
            <v>94380 0</v>
          </cell>
          <cell r="B267" t="str">
            <v>CARISOPRODOL/ASA COMPOUND</v>
          </cell>
          <cell r="C267">
            <v>94380</v>
          </cell>
          <cell r="D267">
            <v>0</v>
          </cell>
          <cell r="E267" t="str">
            <v>200 mg; 325 mg</v>
          </cell>
          <cell r="F267" t="str">
            <v>TABLET</v>
          </cell>
          <cell r="G267" t="str">
            <v>TAB</v>
          </cell>
          <cell r="H267"/>
          <cell r="I267">
            <v>0.43340000000000001</v>
          </cell>
          <cell r="J267"/>
          <cell r="K267">
            <v>0.43340000000000001</v>
          </cell>
          <cell r="L267">
            <v>0</v>
          </cell>
          <cell r="M267">
            <v>20090310</v>
          </cell>
          <cell r="N267">
            <v>20090610</v>
          </cell>
          <cell r="O267">
            <v>20100310</v>
          </cell>
        </row>
        <row r="268">
          <cell r="A268" t="str">
            <v>17912 0</v>
          </cell>
          <cell r="B268" t="str">
            <v>CARISOPRODOL</v>
          </cell>
          <cell r="C268">
            <v>17912</v>
          </cell>
          <cell r="D268">
            <v>0</v>
          </cell>
          <cell r="E268" t="str">
            <v>350 mg</v>
          </cell>
          <cell r="F268" t="str">
            <v>TABLET</v>
          </cell>
          <cell r="G268" t="str">
            <v>TAB</v>
          </cell>
          <cell r="H268"/>
          <cell r="I268">
            <v>8.0500000000000002E-2</v>
          </cell>
          <cell r="J268"/>
          <cell r="K268">
            <v>8.0500000000000002E-2</v>
          </cell>
          <cell r="L268">
            <v>0</v>
          </cell>
          <cell r="M268">
            <v>20120610</v>
          </cell>
          <cell r="N268">
            <v>0</v>
          </cell>
          <cell r="O268">
            <v>20120610</v>
          </cell>
        </row>
        <row r="269">
          <cell r="A269" t="str">
            <v>32261 0</v>
          </cell>
          <cell r="B269" t="str">
            <v>CARTEOLOL HCL</v>
          </cell>
          <cell r="C269">
            <v>32261</v>
          </cell>
          <cell r="D269">
            <v>0</v>
          </cell>
          <cell r="E269">
            <v>0.01</v>
          </cell>
          <cell r="F269" t="str">
            <v>MILLILITER</v>
          </cell>
          <cell r="G269" t="str">
            <v>SOLN</v>
          </cell>
          <cell r="H269"/>
          <cell r="I269">
            <v>1.41</v>
          </cell>
          <cell r="J269"/>
          <cell r="K269">
            <v>1.41</v>
          </cell>
          <cell r="L269">
            <v>0</v>
          </cell>
          <cell r="M269">
            <v>20120910</v>
          </cell>
          <cell r="N269">
            <v>0</v>
          </cell>
          <cell r="O269">
            <v>20120910</v>
          </cell>
        </row>
        <row r="270">
          <cell r="A270" t="str">
            <v>1552 0</v>
          </cell>
          <cell r="B270" t="str">
            <v>CARVEDILOL</v>
          </cell>
          <cell r="C270">
            <v>1552</v>
          </cell>
          <cell r="D270">
            <v>0</v>
          </cell>
          <cell r="E270" t="str">
            <v>12.5 mg</v>
          </cell>
          <cell r="F270" t="str">
            <v>TABLET</v>
          </cell>
          <cell r="G270" t="str">
            <v>TAB</v>
          </cell>
          <cell r="H270"/>
          <cell r="I270">
            <v>3.5999999999999997E-2</v>
          </cell>
          <cell r="J270"/>
          <cell r="K270">
            <v>3.5999999999999997E-2</v>
          </cell>
          <cell r="L270">
            <v>0</v>
          </cell>
          <cell r="M270">
            <v>20121210</v>
          </cell>
          <cell r="N270">
            <v>0</v>
          </cell>
          <cell r="O270">
            <v>20121210</v>
          </cell>
        </row>
        <row r="271">
          <cell r="A271" t="str">
            <v>1551 0</v>
          </cell>
          <cell r="B271" t="str">
            <v>CARVEDILOL</v>
          </cell>
          <cell r="C271">
            <v>1551</v>
          </cell>
          <cell r="D271">
            <v>0</v>
          </cell>
          <cell r="E271" t="str">
            <v>25 mg</v>
          </cell>
          <cell r="F271" t="str">
            <v>TABLET</v>
          </cell>
          <cell r="G271" t="str">
            <v>TAB</v>
          </cell>
          <cell r="H271"/>
          <cell r="I271">
            <v>4.7E-2</v>
          </cell>
          <cell r="J271"/>
          <cell r="K271">
            <v>4.7E-2</v>
          </cell>
          <cell r="L271">
            <v>0</v>
          </cell>
          <cell r="M271">
            <v>20121210</v>
          </cell>
          <cell r="N271">
            <v>0</v>
          </cell>
          <cell r="O271">
            <v>20121210</v>
          </cell>
        </row>
        <row r="272">
          <cell r="A272" t="str">
            <v>1553 0</v>
          </cell>
          <cell r="B272" t="str">
            <v>CARVEDILOL</v>
          </cell>
          <cell r="C272">
            <v>1553</v>
          </cell>
          <cell r="D272">
            <v>0</v>
          </cell>
          <cell r="E272" t="str">
            <v>3.125 mg</v>
          </cell>
          <cell r="F272" t="str">
            <v>TABLET</v>
          </cell>
          <cell r="G272" t="str">
            <v>TAB</v>
          </cell>
          <cell r="H272"/>
          <cell r="I272">
            <v>4.4999999999999998E-2</v>
          </cell>
          <cell r="J272"/>
          <cell r="K272">
            <v>4.4999999999999998E-2</v>
          </cell>
          <cell r="L272">
            <v>0</v>
          </cell>
          <cell r="M272">
            <v>20120309</v>
          </cell>
          <cell r="N272">
            <v>0</v>
          </cell>
          <cell r="O272">
            <v>20120309</v>
          </cell>
        </row>
        <row r="273">
          <cell r="A273" t="str">
            <v>1554 0</v>
          </cell>
          <cell r="B273" t="str">
            <v>CARVEDILOL</v>
          </cell>
          <cell r="C273">
            <v>1554</v>
          </cell>
          <cell r="D273">
            <v>0</v>
          </cell>
          <cell r="E273" t="str">
            <v>6.25 mg</v>
          </cell>
          <cell r="F273" t="str">
            <v>TABLET</v>
          </cell>
          <cell r="G273" t="str">
            <v>TAB</v>
          </cell>
          <cell r="H273"/>
          <cell r="I273">
            <v>4.4999999999999998E-2</v>
          </cell>
          <cell r="J273"/>
          <cell r="K273">
            <v>4.4999999999999998E-2</v>
          </cell>
          <cell r="L273">
            <v>0</v>
          </cell>
          <cell r="M273">
            <v>20110310</v>
          </cell>
          <cell r="N273">
            <v>0</v>
          </cell>
          <cell r="O273">
            <v>20110909</v>
          </cell>
        </row>
        <row r="274">
          <cell r="A274" t="str">
            <v>66165 0</v>
          </cell>
          <cell r="B274" t="str">
            <v>CASANTHRANOL/DOCUSATE SODIUM</v>
          </cell>
          <cell r="C274">
            <v>66165</v>
          </cell>
          <cell r="D274">
            <v>0</v>
          </cell>
          <cell r="E274" t="str">
            <v>30 mg; 100 mg</v>
          </cell>
          <cell r="F274" t="str">
            <v>CAPSULE</v>
          </cell>
          <cell r="G274" t="str">
            <v>CAP</v>
          </cell>
          <cell r="H274"/>
          <cell r="I274">
            <v>2.7799999999999998E-2</v>
          </cell>
          <cell r="J274"/>
          <cell r="K274">
            <v>2.7799999999999998E-2</v>
          </cell>
          <cell r="L274">
            <v>0</v>
          </cell>
          <cell r="M274">
            <v>20060310</v>
          </cell>
          <cell r="N274">
            <v>20060910</v>
          </cell>
          <cell r="O274">
            <v>20060910</v>
          </cell>
        </row>
        <row r="275">
          <cell r="A275" t="str">
            <v>40030 0</v>
          </cell>
          <cell r="B275" t="str">
            <v>CEFACLOR</v>
          </cell>
          <cell r="C275">
            <v>40030</v>
          </cell>
          <cell r="D275">
            <v>0</v>
          </cell>
          <cell r="E275" t="str">
            <v>125 mg/5 ml</v>
          </cell>
          <cell r="F275" t="str">
            <v>MILLILITER</v>
          </cell>
          <cell r="G275" t="str">
            <v>PWDR for ORAL SUSP</v>
          </cell>
          <cell r="H275"/>
          <cell r="I275">
            <v>6.59E-2</v>
          </cell>
          <cell r="J275"/>
          <cell r="K275">
            <v>6.59E-2</v>
          </cell>
          <cell r="L275">
            <v>0</v>
          </cell>
          <cell r="M275">
            <v>20070910</v>
          </cell>
          <cell r="N275">
            <v>20080310</v>
          </cell>
          <cell r="O275">
            <v>20080310</v>
          </cell>
        </row>
        <row r="276">
          <cell r="A276" t="str">
            <v>40032 0</v>
          </cell>
          <cell r="B276" t="str">
            <v>CEFACLOR</v>
          </cell>
          <cell r="C276">
            <v>40032</v>
          </cell>
          <cell r="D276">
            <v>0</v>
          </cell>
          <cell r="E276" t="str">
            <v>187 mg/5 ml</v>
          </cell>
          <cell r="F276" t="str">
            <v>MILLILITER</v>
          </cell>
          <cell r="G276" t="str">
            <v>PWDR for ORAL SUSP</v>
          </cell>
          <cell r="H276"/>
          <cell r="I276">
            <v>0.1123</v>
          </cell>
          <cell r="J276"/>
          <cell r="K276">
            <v>0.1123</v>
          </cell>
          <cell r="L276">
            <v>0</v>
          </cell>
          <cell r="M276">
            <v>20070310</v>
          </cell>
          <cell r="N276">
            <v>20080310</v>
          </cell>
          <cell r="O276">
            <v>20080310</v>
          </cell>
        </row>
        <row r="277">
          <cell r="A277" t="str">
            <v>40031 0</v>
          </cell>
          <cell r="B277" t="str">
            <v>CEFACLOR</v>
          </cell>
          <cell r="C277">
            <v>40031</v>
          </cell>
          <cell r="D277">
            <v>0</v>
          </cell>
          <cell r="E277" t="str">
            <v>250 mg/5 ml</v>
          </cell>
          <cell r="F277" t="str">
            <v>MILLILITER</v>
          </cell>
          <cell r="G277" t="str">
            <v>PWDR for ORAL SUSP</v>
          </cell>
          <cell r="H277"/>
          <cell r="I277">
            <v>2.4641000000000002</v>
          </cell>
          <cell r="J277"/>
          <cell r="K277">
            <v>2.4641000000000002</v>
          </cell>
          <cell r="L277">
            <v>0</v>
          </cell>
          <cell r="M277">
            <v>20110310</v>
          </cell>
          <cell r="N277">
            <v>20110318</v>
          </cell>
          <cell r="O277">
            <v>20110318</v>
          </cell>
        </row>
        <row r="278">
          <cell r="A278" t="str">
            <v>40020 0</v>
          </cell>
          <cell r="B278" t="str">
            <v>CEFACLOR</v>
          </cell>
          <cell r="C278">
            <v>40020</v>
          </cell>
          <cell r="D278">
            <v>0</v>
          </cell>
          <cell r="E278" t="str">
            <v>250 mg</v>
          </cell>
          <cell r="F278" t="str">
            <v>CAPSULE</v>
          </cell>
          <cell r="G278" t="str">
            <v>CAP</v>
          </cell>
          <cell r="H278"/>
          <cell r="I278">
            <v>2.0884999999999998</v>
          </cell>
          <cell r="J278"/>
          <cell r="K278">
            <v>2.0884999999999998</v>
          </cell>
          <cell r="L278">
            <v>0</v>
          </cell>
          <cell r="M278">
            <v>20120610</v>
          </cell>
          <cell r="N278">
            <v>0</v>
          </cell>
          <cell r="O278">
            <v>20120610</v>
          </cell>
        </row>
        <row r="279">
          <cell r="A279" t="str">
            <v>40033 0</v>
          </cell>
          <cell r="B279" t="str">
            <v>CEFACLOR</v>
          </cell>
          <cell r="C279">
            <v>40033</v>
          </cell>
          <cell r="D279">
            <v>0</v>
          </cell>
          <cell r="E279" t="str">
            <v>375 mg/5 ml</v>
          </cell>
          <cell r="F279" t="str">
            <v>MILLILITER</v>
          </cell>
          <cell r="G279" t="str">
            <v>PWDR for ORAL SUSP</v>
          </cell>
          <cell r="H279"/>
          <cell r="I279">
            <v>0.27179999999999999</v>
          </cell>
          <cell r="J279"/>
          <cell r="K279">
            <v>0.27179999999999999</v>
          </cell>
          <cell r="L279">
            <v>0</v>
          </cell>
          <cell r="M279">
            <v>20060610</v>
          </cell>
          <cell r="N279">
            <v>20061210</v>
          </cell>
          <cell r="O279">
            <v>20080310</v>
          </cell>
        </row>
        <row r="280">
          <cell r="A280" t="str">
            <v>40021 0</v>
          </cell>
          <cell r="B280" t="str">
            <v>CEFACLOR</v>
          </cell>
          <cell r="C280">
            <v>40021</v>
          </cell>
          <cell r="D280">
            <v>0</v>
          </cell>
          <cell r="E280" t="str">
            <v>500 mg</v>
          </cell>
          <cell r="F280" t="str">
            <v>CAPSULE</v>
          </cell>
          <cell r="G280" t="str">
            <v>CAP</v>
          </cell>
          <cell r="H280"/>
          <cell r="I280">
            <v>1.8956</v>
          </cell>
          <cell r="J280"/>
          <cell r="K280">
            <v>1.8956</v>
          </cell>
          <cell r="L280">
            <v>0</v>
          </cell>
          <cell r="M280">
            <v>20111209</v>
          </cell>
          <cell r="N280">
            <v>0</v>
          </cell>
          <cell r="O280">
            <v>20111209</v>
          </cell>
        </row>
        <row r="281">
          <cell r="A281" t="str">
            <v>45345 0</v>
          </cell>
          <cell r="B281" t="str">
            <v>CEFADROXIL HYDRATE</v>
          </cell>
          <cell r="C281">
            <v>45345</v>
          </cell>
          <cell r="D281">
            <v>0</v>
          </cell>
          <cell r="E281" t="str">
            <v>1 g</v>
          </cell>
          <cell r="F281" t="str">
            <v>TABLET</v>
          </cell>
          <cell r="G281" t="str">
            <v>TAB</v>
          </cell>
          <cell r="H281"/>
          <cell r="I281">
            <v>7.35</v>
          </cell>
          <cell r="J281"/>
          <cell r="K281">
            <v>7.35</v>
          </cell>
          <cell r="L281">
            <v>0</v>
          </cell>
          <cell r="M281">
            <v>20120610</v>
          </cell>
          <cell r="N281">
            <v>0</v>
          </cell>
          <cell r="O281">
            <v>20120610</v>
          </cell>
        </row>
        <row r="282">
          <cell r="A282" t="str">
            <v>45343 0</v>
          </cell>
          <cell r="B282" t="str">
            <v>CEFADROXIL HYDRATE</v>
          </cell>
          <cell r="C282">
            <v>45343</v>
          </cell>
          <cell r="D282">
            <v>0</v>
          </cell>
          <cell r="E282" t="str">
            <v xml:space="preserve">250 mg/5 ml </v>
          </cell>
          <cell r="F282" t="str">
            <v>MILLILITER</v>
          </cell>
          <cell r="G282" t="str">
            <v>SUSP</v>
          </cell>
          <cell r="H282"/>
          <cell r="I282">
            <v>0.63839999999999997</v>
          </cell>
          <cell r="J282"/>
          <cell r="K282">
            <v>0.63839999999999997</v>
          </cell>
          <cell r="L282">
            <v>0</v>
          </cell>
          <cell r="M282">
            <v>20120610</v>
          </cell>
          <cell r="N282">
            <v>0</v>
          </cell>
          <cell r="O282">
            <v>20120610</v>
          </cell>
        </row>
        <row r="283">
          <cell r="A283" t="str">
            <v>45344 0</v>
          </cell>
          <cell r="B283" t="str">
            <v>CEFADROXIL HYDRATE</v>
          </cell>
          <cell r="C283">
            <v>45344</v>
          </cell>
          <cell r="D283">
            <v>0</v>
          </cell>
          <cell r="E283" t="str">
            <v xml:space="preserve">500 mg/5 ml </v>
          </cell>
          <cell r="F283" t="str">
            <v>MILLILITER</v>
          </cell>
          <cell r="G283" t="str">
            <v>SUSP</v>
          </cell>
          <cell r="H283"/>
          <cell r="I283">
            <v>0.88380000000000003</v>
          </cell>
          <cell r="J283"/>
          <cell r="K283">
            <v>0.88380000000000003</v>
          </cell>
          <cell r="L283">
            <v>0</v>
          </cell>
          <cell r="M283">
            <v>20120610</v>
          </cell>
          <cell r="N283">
            <v>0</v>
          </cell>
          <cell r="O283">
            <v>20120610</v>
          </cell>
        </row>
        <row r="284">
          <cell r="A284" t="str">
            <v>45341 0</v>
          </cell>
          <cell r="B284" t="str">
            <v>CEFADROXIL</v>
          </cell>
          <cell r="C284">
            <v>45341</v>
          </cell>
          <cell r="D284">
            <v>0</v>
          </cell>
          <cell r="E284" t="str">
            <v>500 mg</v>
          </cell>
          <cell r="F284" t="str">
            <v>CAPSULE</v>
          </cell>
          <cell r="G284" t="str">
            <v>CAP</v>
          </cell>
          <cell r="H284"/>
          <cell r="I284">
            <v>0.37419999999999998</v>
          </cell>
          <cell r="J284"/>
          <cell r="K284">
            <v>0.37419999999999998</v>
          </cell>
          <cell r="L284">
            <v>0</v>
          </cell>
          <cell r="M284">
            <v>20120610</v>
          </cell>
          <cell r="N284">
            <v>0</v>
          </cell>
          <cell r="O284">
            <v>20120610</v>
          </cell>
        </row>
        <row r="285">
          <cell r="A285" t="str">
            <v>39903 0</v>
          </cell>
          <cell r="B285" t="str">
            <v>CEFAZOLIN SODIUM</v>
          </cell>
          <cell r="C285">
            <v>39903</v>
          </cell>
          <cell r="D285">
            <v>0</v>
          </cell>
          <cell r="E285" t="str">
            <v>1 gm</v>
          </cell>
          <cell r="F285" t="str">
            <v>EACH</v>
          </cell>
          <cell r="G285" t="str">
            <v>VIAL</v>
          </cell>
          <cell r="H285"/>
          <cell r="I285">
            <v>1.0799000000000001</v>
          </cell>
          <cell r="J285"/>
          <cell r="K285">
            <v>1.0799000000000001</v>
          </cell>
          <cell r="L285">
            <v>0</v>
          </cell>
          <cell r="M285">
            <v>20120610</v>
          </cell>
          <cell r="N285">
            <v>0</v>
          </cell>
          <cell r="O285">
            <v>20120610</v>
          </cell>
        </row>
        <row r="286">
          <cell r="A286" t="str">
            <v>39904 0</v>
          </cell>
          <cell r="B286" t="str">
            <v>CEFAZOLIN SODIUM</v>
          </cell>
          <cell r="C286">
            <v>39904</v>
          </cell>
          <cell r="D286">
            <v>0</v>
          </cell>
          <cell r="E286" t="str">
            <v>10 gm</v>
          </cell>
          <cell r="F286" t="str">
            <v>EACH</v>
          </cell>
          <cell r="G286" t="str">
            <v>VIAL</v>
          </cell>
          <cell r="H286"/>
          <cell r="I286">
            <v>9.2988</v>
          </cell>
          <cell r="J286"/>
          <cell r="K286">
            <v>9.2988</v>
          </cell>
          <cell r="L286">
            <v>0</v>
          </cell>
          <cell r="M286">
            <v>20120610</v>
          </cell>
          <cell r="N286">
            <v>0</v>
          </cell>
          <cell r="O286">
            <v>20120610</v>
          </cell>
        </row>
        <row r="287">
          <cell r="A287" t="str">
            <v>32232 0</v>
          </cell>
          <cell r="B287" t="str">
            <v>CEFDINIR</v>
          </cell>
          <cell r="C287">
            <v>32232</v>
          </cell>
          <cell r="D287">
            <v>0</v>
          </cell>
          <cell r="E287" t="str">
            <v>125 mg/5 ml</v>
          </cell>
          <cell r="F287" t="str">
            <v>MILLILITER</v>
          </cell>
          <cell r="G287" t="str">
            <v>SUSP</v>
          </cell>
          <cell r="H287"/>
          <cell r="I287">
            <v>0.95</v>
          </cell>
          <cell r="J287">
            <v>0.95</v>
          </cell>
          <cell r="K287">
            <v>0.95</v>
          </cell>
          <cell r="L287">
            <v>0</v>
          </cell>
          <cell r="M287">
            <v>20121210</v>
          </cell>
          <cell r="N287">
            <v>0</v>
          </cell>
          <cell r="O287">
            <v>20121210</v>
          </cell>
        </row>
        <row r="288">
          <cell r="A288" t="str">
            <v>23308 0</v>
          </cell>
          <cell r="B288" t="str">
            <v>CEFDINIR</v>
          </cell>
          <cell r="C288">
            <v>23308</v>
          </cell>
          <cell r="D288">
            <v>0</v>
          </cell>
          <cell r="E288" t="str">
            <v>250 mg/5 ml</v>
          </cell>
          <cell r="F288" t="str">
            <v>MILLILITER</v>
          </cell>
          <cell r="G288" t="str">
            <v>SUSP</v>
          </cell>
          <cell r="H288"/>
          <cell r="I288">
            <v>0.93720000000000003</v>
          </cell>
          <cell r="J288">
            <v>1.2156</v>
          </cell>
          <cell r="K288">
            <v>1.2156</v>
          </cell>
          <cell r="L288">
            <v>0.29705505761843787</v>
          </cell>
          <cell r="M288">
            <v>20130215</v>
          </cell>
          <cell r="N288">
            <v>0</v>
          </cell>
          <cell r="O288">
            <v>20130215</v>
          </cell>
        </row>
        <row r="289">
          <cell r="A289" t="str">
            <v>32231 0</v>
          </cell>
          <cell r="B289" t="str">
            <v>CEFDINIR</v>
          </cell>
          <cell r="C289">
            <v>32231</v>
          </cell>
          <cell r="D289">
            <v>0</v>
          </cell>
          <cell r="E289" t="str">
            <v>300 mg</v>
          </cell>
          <cell r="F289" t="str">
            <v>CAPSULE</v>
          </cell>
          <cell r="G289" t="str">
            <v>CAP</v>
          </cell>
          <cell r="H289"/>
          <cell r="I289">
            <v>4.2910000000000004</v>
          </cell>
          <cell r="J289"/>
          <cell r="K289">
            <v>4.2910000000000004</v>
          </cell>
          <cell r="L289">
            <v>0</v>
          </cell>
          <cell r="M289">
            <v>20120610</v>
          </cell>
          <cell r="N289">
            <v>0</v>
          </cell>
          <cell r="O289">
            <v>20120610</v>
          </cell>
        </row>
        <row r="290">
          <cell r="A290" t="str">
            <v>49123 0</v>
          </cell>
          <cell r="B290" t="str">
            <v>CEFEPIME HCL</v>
          </cell>
          <cell r="C290">
            <v>49123</v>
          </cell>
          <cell r="D290">
            <v>0</v>
          </cell>
          <cell r="E290" t="str">
            <v>2 gm</v>
          </cell>
          <cell r="F290" t="str">
            <v>MILLILITER</v>
          </cell>
          <cell r="G290" t="str">
            <v>VIAL</v>
          </cell>
          <cell r="H290"/>
          <cell r="I290">
            <v>12.6</v>
          </cell>
          <cell r="J290"/>
          <cell r="K290">
            <v>12.6</v>
          </cell>
          <cell r="L290">
            <v>0</v>
          </cell>
          <cell r="M290">
            <v>20120610</v>
          </cell>
          <cell r="N290">
            <v>0</v>
          </cell>
          <cell r="O290">
            <v>20120610</v>
          </cell>
        </row>
        <row r="291">
          <cell r="A291" t="str">
            <v>49302 0</v>
          </cell>
          <cell r="B291" t="str">
            <v>CEFPODOXIME PROXETIL</v>
          </cell>
          <cell r="C291">
            <v>49302</v>
          </cell>
          <cell r="D291">
            <v>0</v>
          </cell>
          <cell r="E291" t="str">
            <v xml:space="preserve">100 mg/5 ml </v>
          </cell>
          <cell r="F291" t="str">
            <v>MILLILITER</v>
          </cell>
          <cell r="G291" t="str">
            <v>SUSP</v>
          </cell>
          <cell r="H291"/>
          <cell r="I291">
            <v>1.1476999999999999</v>
          </cell>
          <cell r="J291"/>
          <cell r="K291">
            <v>1.1476999999999999</v>
          </cell>
          <cell r="L291">
            <v>0</v>
          </cell>
          <cell r="M291">
            <v>20120910</v>
          </cell>
          <cell r="N291">
            <v>0</v>
          </cell>
          <cell r="O291">
            <v>20120910</v>
          </cell>
        </row>
        <row r="292">
          <cell r="A292" t="str">
            <v>48821 0</v>
          </cell>
          <cell r="B292" t="str">
            <v>CEFPODOXIME</v>
          </cell>
          <cell r="C292">
            <v>48821</v>
          </cell>
          <cell r="D292">
            <v>0</v>
          </cell>
          <cell r="E292" t="str">
            <v>100 mg</v>
          </cell>
          <cell r="F292" t="str">
            <v>TABLET</v>
          </cell>
          <cell r="G292" t="str">
            <v>TAB</v>
          </cell>
          <cell r="H292"/>
          <cell r="I292">
            <v>5.0956999999999999</v>
          </cell>
          <cell r="J292"/>
          <cell r="K292">
            <v>5.0956999999999999</v>
          </cell>
          <cell r="L292">
            <v>0</v>
          </cell>
          <cell r="M292">
            <v>20120610</v>
          </cell>
          <cell r="N292">
            <v>0</v>
          </cell>
          <cell r="O292">
            <v>20120610</v>
          </cell>
        </row>
        <row r="293">
          <cell r="A293" t="str">
            <v>48822 0</v>
          </cell>
          <cell r="B293" t="str">
            <v>CEFPODOXIME</v>
          </cell>
          <cell r="C293">
            <v>48822</v>
          </cell>
          <cell r="D293">
            <v>0</v>
          </cell>
          <cell r="E293" t="str">
            <v>200 mg</v>
          </cell>
          <cell r="F293" t="str">
            <v>TABLET</v>
          </cell>
          <cell r="G293" t="str">
            <v>TAB</v>
          </cell>
          <cell r="H293"/>
          <cell r="I293">
            <v>5.3864000000000001</v>
          </cell>
          <cell r="J293"/>
          <cell r="K293">
            <v>5.3864000000000001</v>
          </cell>
          <cell r="L293">
            <v>0</v>
          </cell>
          <cell r="M293">
            <v>20120610</v>
          </cell>
          <cell r="N293">
            <v>0</v>
          </cell>
          <cell r="O293">
            <v>20120610</v>
          </cell>
        </row>
        <row r="294">
          <cell r="A294" t="str">
            <v>29291 0</v>
          </cell>
          <cell r="B294" t="str">
            <v>CEFPROZIL</v>
          </cell>
          <cell r="C294">
            <v>29291</v>
          </cell>
          <cell r="D294">
            <v>0</v>
          </cell>
          <cell r="E294" t="str">
            <v>125 mg/5 ml</v>
          </cell>
          <cell r="F294" t="str">
            <v>MILLILITER</v>
          </cell>
          <cell r="G294" t="str">
            <v>SUSP</v>
          </cell>
          <cell r="H294"/>
          <cell r="I294">
            <v>0.4395</v>
          </cell>
          <cell r="J294"/>
          <cell r="K294">
            <v>0.4395</v>
          </cell>
          <cell r="L294">
            <v>0</v>
          </cell>
          <cell r="M294">
            <v>20120610</v>
          </cell>
          <cell r="N294">
            <v>0</v>
          </cell>
          <cell r="O294">
            <v>20120610</v>
          </cell>
        </row>
        <row r="295">
          <cell r="A295" t="str">
            <v>29292 0</v>
          </cell>
          <cell r="B295" t="str">
            <v>CEFPROZIL</v>
          </cell>
          <cell r="C295">
            <v>29292</v>
          </cell>
          <cell r="D295">
            <v>0</v>
          </cell>
          <cell r="E295" t="str">
            <v>250 mg/5 ml</v>
          </cell>
          <cell r="F295" t="str">
            <v>MILLILITER</v>
          </cell>
          <cell r="G295" t="str">
            <v>SUSP</v>
          </cell>
          <cell r="H295"/>
          <cell r="I295">
            <v>0.64019999999999999</v>
          </cell>
          <cell r="J295"/>
          <cell r="K295">
            <v>0.64019999999999999</v>
          </cell>
          <cell r="L295">
            <v>0</v>
          </cell>
          <cell r="M295">
            <v>20120910</v>
          </cell>
          <cell r="N295">
            <v>0</v>
          </cell>
          <cell r="O295">
            <v>20120910</v>
          </cell>
        </row>
        <row r="296">
          <cell r="A296" t="str">
            <v>29271 0</v>
          </cell>
          <cell r="B296" t="str">
            <v>CEFPROZIL</v>
          </cell>
          <cell r="C296">
            <v>29271</v>
          </cell>
          <cell r="D296">
            <v>0</v>
          </cell>
          <cell r="E296" t="str">
            <v>250 mg</v>
          </cell>
          <cell r="F296" t="str">
            <v>TABLET</v>
          </cell>
          <cell r="G296" t="str">
            <v>TAB</v>
          </cell>
          <cell r="H296"/>
          <cell r="I296">
            <v>0.97240000000000004</v>
          </cell>
          <cell r="J296"/>
          <cell r="K296">
            <v>0.97240000000000004</v>
          </cell>
          <cell r="L296">
            <v>0</v>
          </cell>
          <cell r="M296">
            <v>20110610</v>
          </cell>
          <cell r="N296">
            <v>0</v>
          </cell>
          <cell r="O296">
            <v>20110909</v>
          </cell>
        </row>
        <row r="297">
          <cell r="A297" t="str">
            <v>29272 0</v>
          </cell>
          <cell r="B297" t="str">
            <v>CEFPROZIL</v>
          </cell>
          <cell r="C297">
            <v>29272</v>
          </cell>
          <cell r="D297">
            <v>0</v>
          </cell>
          <cell r="E297" t="str">
            <v>500 mg</v>
          </cell>
          <cell r="F297" t="str">
            <v>TABLET</v>
          </cell>
          <cell r="G297" t="str">
            <v>TAB</v>
          </cell>
          <cell r="H297"/>
          <cell r="I297">
            <v>2.8149000000000002</v>
          </cell>
          <cell r="J297"/>
          <cell r="K297">
            <v>2.8149000000000002</v>
          </cell>
          <cell r="L297">
            <v>0</v>
          </cell>
          <cell r="M297">
            <v>20120610</v>
          </cell>
          <cell r="N297">
            <v>0</v>
          </cell>
          <cell r="O297">
            <v>20120610</v>
          </cell>
        </row>
        <row r="298">
          <cell r="A298" t="str">
            <v>32351 0</v>
          </cell>
          <cell r="B298" t="str">
            <v>CEFTAZIDIME PENTAHYDRATE</v>
          </cell>
          <cell r="C298">
            <v>32351</v>
          </cell>
          <cell r="D298">
            <v>0</v>
          </cell>
          <cell r="E298" t="str">
            <v>1 gm</v>
          </cell>
          <cell r="F298" t="str">
            <v>EACH</v>
          </cell>
          <cell r="G298" t="str">
            <v>VIAL</v>
          </cell>
          <cell r="H298"/>
          <cell r="I298">
            <v>4.8384</v>
          </cell>
          <cell r="J298"/>
          <cell r="K298">
            <v>4.8384</v>
          </cell>
          <cell r="L298">
            <v>0</v>
          </cell>
          <cell r="M298">
            <v>20120610</v>
          </cell>
          <cell r="N298">
            <v>0</v>
          </cell>
          <cell r="O298">
            <v>20120610</v>
          </cell>
        </row>
        <row r="299">
          <cell r="A299" t="str">
            <v>32352 0</v>
          </cell>
          <cell r="B299" t="str">
            <v>CEFTAZIDIME PENTAHYDRATE</v>
          </cell>
          <cell r="C299">
            <v>32352</v>
          </cell>
          <cell r="D299">
            <v>0</v>
          </cell>
          <cell r="E299" t="str">
            <v>2 gm</v>
          </cell>
          <cell r="F299" t="str">
            <v>EACH</v>
          </cell>
          <cell r="G299" t="str">
            <v>VIAL</v>
          </cell>
          <cell r="H299"/>
          <cell r="I299">
            <v>11.3148</v>
          </cell>
          <cell r="J299"/>
          <cell r="K299">
            <v>11.3148</v>
          </cell>
          <cell r="L299">
            <v>0</v>
          </cell>
          <cell r="M299">
            <v>20120610</v>
          </cell>
          <cell r="N299">
            <v>0</v>
          </cell>
          <cell r="O299">
            <v>20120610</v>
          </cell>
        </row>
        <row r="300">
          <cell r="A300" t="str">
            <v>32353 0</v>
          </cell>
          <cell r="B300" t="str">
            <v>CEFTAZIDIME PENTAHYDRATE</v>
          </cell>
          <cell r="C300">
            <v>32353</v>
          </cell>
          <cell r="D300">
            <v>0</v>
          </cell>
          <cell r="E300" t="str">
            <v>6 gm</v>
          </cell>
          <cell r="F300" t="str">
            <v>EACH</v>
          </cell>
          <cell r="G300" t="str">
            <v>VIAL</v>
          </cell>
          <cell r="H300"/>
          <cell r="I300">
            <v>29.4</v>
          </cell>
          <cell r="J300"/>
          <cell r="K300">
            <v>29.4</v>
          </cell>
          <cell r="L300">
            <v>0</v>
          </cell>
          <cell r="M300">
            <v>20120610</v>
          </cell>
          <cell r="N300">
            <v>0</v>
          </cell>
          <cell r="O300">
            <v>20120610</v>
          </cell>
        </row>
        <row r="301">
          <cell r="A301" t="str">
            <v>39962 0</v>
          </cell>
          <cell r="B301" t="str">
            <v>CEFTRIAXONE SODIUM</v>
          </cell>
          <cell r="C301">
            <v>39962</v>
          </cell>
          <cell r="D301">
            <v>0</v>
          </cell>
          <cell r="E301" t="str">
            <v>1 gm</v>
          </cell>
          <cell r="F301" t="str">
            <v>EACH</v>
          </cell>
          <cell r="G301" t="str">
            <v>VIAL</v>
          </cell>
          <cell r="H301"/>
          <cell r="I301">
            <v>2.6585999999999999</v>
          </cell>
          <cell r="J301"/>
          <cell r="K301">
            <v>2.6585999999999999</v>
          </cell>
          <cell r="L301">
            <v>0</v>
          </cell>
          <cell r="M301">
            <v>20120910</v>
          </cell>
          <cell r="N301">
            <v>0</v>
          </cell>
          <cell r="O301">
            <v>20120910</v>
          </cell>
        </row>
        <row r="302">
          <cell r="A302" t="str">
            <v>39964 0</v>
          </cell>
          <cell r="B302" t="str">
            <v>CEFTRIAXONE SODIUM</v>
          </cell>
          <cell r="C302">
            <v>39964</v>
          </cell>
          <cell r="D302">
            <v>0</v>
          </cell>
          <cell r="E302" t="str">
            <v>10 gm</v>
          </cell>
          <cell r="F302" t="str">
            <v>EACH</v>
          </cell>
          <cell r="G302" t="str">
            <v>VIAL</v>
          </cell>
          <cell r="H302"/>
          <cell r="I302">
            <v>33.642000000000003</v>
          </cell>
          <cell r="J302"/>
          <cell r="K302">
            <v>33.642000000000003</v>
          </cell>
          <cell r="L302">
            <v>0</v>
          </cell>
          <cell r="M302">
            <v>20120610</v>
          </cell>
          <cell r="N302">
            <v>0</v>
          </cell>
          <cell r="O302">
            <v>20120610</v>
          </cell>
        </row>
        <row r="303">
          <cell r="A303" t="str">
            <v>39963 0</v>
          </cell>
          <cell r="B303" t="str">
            <v>CEFTRIAXONE SODIUM</v>
          </cell>
          <cell r="C303">
            <v>39963</v>
          </cell>
          <cell r="D303">
            <v>0</v>
          </cell>
          <cell r="E303" t="str">
            <v>2 gm</v>
          </cell>
          <cell r="F303" t="str">
            <v>EACH</v>
          </cell>
          <cell r="G303" t="str">
            <v>VIAL</v>
          </cell>
          <cell r="H303"/>
          <cell r="I303">
            <v>4.9265999999999996</v>
          </cell>
          <cell r="J303"/>
          <cell r="K303">
            <v>4.9265999999999996</v>
          </cell>
          <cell r="L303">
            <v>0</v>
          </cell>
          <cell r="M303">
            <v>20120610</v>
          </cell>
          <cell r="N303">
            <v>0</v>
          </cell>
          <cell r="O303">
            <v>20120610</v>
          </cell>
        </row>
        <row r="304">
          <cell r="A304" t="str">
            <v>39960 0</v>
          </cell>
          <cell r="B304" t="str">
            <v>CEFTRIAXONE SODIUM</v>
          </cell>
          <cell r="C304">
            <v>39960</v>
          </cell>
          <cell r="D304">
            <v>0</v>
          </cell>
          <cell r="E304" t="str">
            <v>250 mg</v>
          </cell>
          <cell r="F304" t="str">
            <v>EACH</v>
          </cell>
          <cell r="G304" t="str">
            <v>VIAL</v>
          </cell>
          <cell r="H304"/>
          <cell r="I304">
            <v>1.4994000000000001</v>
          </cell>
          <cell r="J304"/>
          <cell r="K304">
            <v>1.4994000000000001</v>
          </cell>
          <cell r="L304">
            <v>0</v>
          </cell>
          <cell r="M304">
            <v>20120610</v>
          </cell>
          <cell r="N304">
            <v>0</v>
          </cell>
          <cell r="O304">
            <v>20120610</v>
          </cell>
        </row>
        <row r="305">
          <cell r="A305" t="str">
            <v>39961 0</v>
          </cell>
          <cell r="B305" t="str">
            <v>CEFTRIAXONE SODIUM</v>
          </cell>
          <cell r="C305">
            <v>39961</v>
          </cell>
          <cell r="D305">
            <v>0</v>
          </cell>
          <cell r="E305" t="str">
            <v>500 mg</v>
          </cell>
          <cell r="F305" t="str">
            <v>EACH</v>
          </cell>
          <cell r="G305" t="str">
            <v>VIAL</v>
          </cell>
          <cell r="H305"/>
          <cell r="I305">
            <v>1.575</v>
          </cell>
          <cell r="J305"/>
          <cell r="K305">
            <v>1.575</v>
          </cell>
          <cell r="L305">
            <v>0</v>
          </cell>
          <cell r="M305">
            <v>20120610</v>
          </cell>
          <cell r="N305">
            <v>0</v>
          </cell>
          <cell r="O305">
            <v>20120610</v>
          </cell>
        </row>
        <row r="306">
          <cell r="A306" t="str">
            <v>61221 0</v>
          </cell>
          <cell r="B306" t="str">
            <v>CEFUROXIME AXETIL</v>
          </cell>
          <cell r="C306">
            <v>61221</v>
          </cell>
          <cell r="D306">
            <v>0</v>
          </cell>
          <cell r="E306" t="str">
            <v>125 mg/5 ml</v>
          </cell>
          <cell r="F306" t="str">
            <v>MILLILITER</v>
          </cell>
          <cell r="G306" t="str">
            <v>SUSP</v>
          </cell>
          <cell r="H306"/>
          <cell r="I306">
            <v>0.63670000000000004</v>
          </cell>
          <cell r="J306"/>
          <cell r="K306">
            <v>0.63670000000000004</v>
          </cell>
          <cell r="L306">
            <v>0</v>
          </cell>
          <cell r="M306">
            <v>20100910</v>
          </cell>
          <cell r="N306">
            <v>20110310</v>
          </cell>
          <cell r="O306">
            <v>20110909</v>
          </cell>
        </row>
        <row r="307">
          <cell r="A307" t="str">
            <v>47284 0</v>
          </cell>
          <cell r="B307" t="str">
            <v>CEFUROXIME AXETIL</v>
          </cell>
          <cell r="C307">
            <v>47284</v>
          </cell>
          <cell r="D307">
            <v>0</v>
          </cell>
          <cell r="E307" t="str">
            <v>250 mg/5 ml</v>
          </cell>
          <cell r="F307" t="str">
            <v>MILLILITER</v>
          </cell>
          <cell r="G307" t="str">
            <v>SUSP</v>
          </cell>
          <cell r="H307"/>
          <cell r="I307">
            <v>1.077</v>
          </cell>
          <cell r="J307"/>
          <cell r="K307">
            <v>1.077</v>
          </cell>
          <cell r="L307">
            <v>0</v>
          </cell>
          <cell r="M307">
            <v>20100910</v>
          </cell>
          <cell r="N307">
            <v>20101105</v>
          </cell>
          <cell r="O307">
            <v>20110909</v>
          </cell>
        </row>
        <row r="308">
          <cell r="A308" t="str">
            <v>47281 0</v>
          </cell>
          <cell r="B308" t="str">
            <v>CEFUROXIME</v>
          </cell>
          <cell r="C308">
            <v>47281</v>
          </cell>
          <cell r="D308">
            <v>0</v>
          </cell>
          <cell r="E308" t="str">
            <v>250 mg</v>
          </cell>
          <cell r="F308" t="str">
            <v>TABLET</v>
          </cell>
          <cell r="G308" t="str">
            <v>TAB</v>
          </cell>
          <cell r="H308"/>
          <cell r="I308">
            <v>0.36059999999999998</v>
          </cell>
          <cell r="J308"/>
          <cell r="K308">
            <v>0.36059999999999998</v>
          </cell>
          <cell r="L308">
            <v>0</v>
          </cell>
          <cell r="M308">
            <v>20120910</v>
          </cell>
          <cell r="N308">
            <v>0</v>
          </cell>
          <cell r="O308">
            <v>20120910</v>
          </cell>
        </row>
        <row r="309">
          <cell r="A309" t="str">
            <v>47282 0</v>
          </cell>
          <cell r="B309" t="str">
            <v>CEFUROXIME</v>
          </cell>
          <cell r="C309">
            <v>47282</v>
          </cell>
          <cell r="D309">
            <v>0</v>
          </cell>
          <cell r="E309" t="str">
            <v>500 mg</v>
          </cell>
          <cell r="F309" t="str">
            <v>TABLET</v>
          </cell>
          <cell r="G309" t="str">
            <v>TAB</v>
          </cell>
          <cell r="H309"/>
          <cell r="I309">
            <v>0.87119999999999997</v>
          </cell>
          <cell r="J309"/>
          <cell r="K309">
            <v>0.87119999999999997</v>
          </cell>
          <cell r="L309">
            <v>0</v>
          </cell>
          <cell r="M309">
            <v>20120610</v>
          </cell>
          <cell r="N309">
            <v>0</v>
          </cell>
          <cell r="O309">
            <v>20120610</v>
          </cell>
        </row>
        <row r="310">
          <cell r="A310" t="str">
            <v>39811 0</v>
          </cell>
          <cell r="B310" t="str">
            <v>CEPHALEXIN</v>
          </cell>
          <cell r="C310">
            <v>39811</v>
          </cell>
          <cell r="D310">
            <v>0</v>
          </cell>
          <cell r="E310" t="str">
            <v>125 mg/5 ml</v>
          </cell>
          <cell r="F310" t="str">
            <v>MILLILITER</v>
          </cell>
          <cell r="G310" t="str">
            <v>SUSP</v>
          </cell>
          <cell r="H310"/>
          <cell r="I310">
            <v>9.3799999999999994E-2</v>
          </cell>
          <cell r="J310"/>
          <cell r="K310">
            <v>9.3799999999999994E-2</v>
          </cell>
          <cell r="L310">
            <v>0</v>
          </cell>
          <cell r="M310">
            <v>20120610</v>
          </cell>
          <cell r="N310">
            <v>0</v>
          </cell>
          <cell r="O310">
            <v>20120610</v>
          </cell>
        </row>
        <row r="311">
          <cell r="A311" t="str">
            <v>39812 0</v>
          </cell>
          <cell r="B311" t="str">
            <v>CEPHALEXIN</v>
          </cell>
          <cell r="C311">
            <v>39812</v>
          </cell>
          <cell r="D311">
            <v>0</v>
          </cell>
          <cell r="E311" t="str">
            <v>250 mg/5 ml</v>
          </cell>
          <cell r="F311" t="str">
            <v>MILLILITER</v>
          </cell>
          <cell r="G311" t="str">
            <v>SUSP RECON</v>
          </cell>
          <cell r="H311"/>
          <cell r="I311">
            <v>7.3099999999999998E-2</v>
          </cell>
          <cell r="J311"/>
          <cell r="K311">
            <v>7.3099999999999998E-2</v>
          </cell>
          <cell r="L311">
            <v>0</v>
          </cell>
          <cell r="M311">
            <v>20120610</v>
          </cell>
          <cell r="N311">
            <v>0</v>
          </cell>
          <cell r="O311">
            <v>20120610</v>
          </cell>
        </row>
        <row r="312">
          <cell r="A312" t="str">
            <v>39801 0</v>
          </cell>
          <cell r="B312" t="str">
            <v>CEPHALEXIN</v>
          </cell>
          <cell r="C312">
            <v>39801</v>
          </cell>
          <cell r="D312">
            <v>0</v>
          </cell>
          <cell r="E312" t="str">
            <v>250 mg</v>
          </cell>
          <cell r="F312" t="str">
            <v>CAPSULE</v>
          </cell>
          <cell r="G312" t="str">
            <v>CAP</v>
          </cell>
          <cell r="H312"/>
          <cell r="I312">
            <v>0.19409999999999999</v>
          </cell>
          <cell r="J312"/>
          <cell r="K312">
            <v>0.19409999999999999</v>
          </cell>
          <cell r="L312">
            <v>0</v>
          </cell>
          <cell r="M312">
            <v>20110909</v>
          </cell>
          <cell r="N312">
            <v>0</v>
          </cell>
          <cell r="O312">
            <v>20110909</v>
          </cell>
        </row>
        <row r="313">
          <cell r="A313" t="str">
            <v>39802 0</v>
          </cell>
          <cell r="B313" t="str">
            <v>CEPHALEXIN</v>
          </cell>
          <cell r="C313">
            <v>39802</v>
          </cell>
          <cell r="D313">
            <v>0</v>
          </cell>
          <cell r="E313" t="str">
            <v>500 mg</v>
          </cell>
          <cell r="F313" t="str">
            <v>CAPSULE</v>
          </cell>
          <cell r="G313" t="str">
            <v>CAP</v>
          </cell>
          <cell r="H313"/>
          <cell r="I313">
            <v>0.16009999999999999</v>
          </cell>
          <cell r="J313"/>
          <cell r="K313">
            <v>0.16009999999999999</v>
          </cell>
          <cell r="L313">
            <v>0</v>
          </cell>
          <cell r="M313">
            <v>20120910</v>
          </cell>
          <cell r="N313">
            <v>0</v>
          </cell>
          <cell r="O313">
            <v>20120910</v>
          </cell>
        </row>
        <row r="314">
          <cell r="A314" t="str">
            <v>49290 0</v>
          </cell>
          <cell r="B314" t="str">
            <v>CETIRIZINE HCL</v>
          </cell>
          <cell r="C314">
            <v>49290</v>
          </cell>
          <cell r="D314">
            <v>0</v>
          </cell>
          <cell r="E314" t="str">
            <v>1 mg/ml</v>
          </cell>
          <cell r="F314" t="str">
            <v>MILLILITER</v>
          </cell>
          <cell r="G314" t="str">
            <v>SYR</v>
          </cell>
          <cell r="H314"/>
          <cell r="I314">
            <v>4.0399999999999998E-2</v>
          </cell>
          <cell r="J314"/>
          <cell r="K314">
            <v>4.0399999999999998E-2</v>
          </cell>
          <cell r="L314">
            <v>0</v>
          </cell>
          <cell r="M314">
            <v>20121210</v>
          </cell>
          <cell r="N314">
            <v>0</v>
          </cell>
          <cell r="O314">
            <v>20121210</v>
          </cell>
        </row>
        <row r="315">
          <cell r="A315" t="str">
            <v>21771 0</v>
          </cell>
          <cell r="B315" t="str">
            <v>CETIRIZINE HCL</v>
          </cell>
          <cell r="C315">
            <v>21771</v>
          </cell>
          <cell r="D315">
            <v>0</v>
          </cell>
          <cell r="E315" t="str">
            <v>10 mg</v>
          </cell>
          <cell r="F315" t="str">
            <v>TABLET</v>
          </cell>
          <cell r="G315" t="str">
            <v>TAB, CHEW</v>
          </cell>
          <cell r="H315"/>
          <cell r="I315">
            <v>1.9592000000000001</v>
          </cell>
          <cell r="J315"/>
          <cell r="K315">
            <v>1.9592000000000001</v>
          </cell>
          <cell r="L315">
            <v>0</v>
          </cell>
          <cell r="M315">
            <v>20100916</v>
          </cell>
          <cell r="N315">
            <v>20101007</v>
          </cell>
          <cell r="O315">
            <v>20110909</v>
          </cell>
        </row>
        <row r="316">
          <cell r="A316" t="str">
            <v>49291 0</v>
          </cell>
          <cell r="B316" t="str">
            <v>CETIRIZINE HCL</v>
          </cell>
          <cell r="C316">
            <v>49291</v>
          </cell>
          <cell r="D316">
            <v>0</v>
          </cell>
          <cell r="E316" t="str">
            <v>10 mg</v>
          </cell>
          <cell r="F316" t="str">
            <v>TABLET</v>
          </cell>
          <cell r="G316" t="str">
            <v>TAB</v>
          </cell>
          <cell r="H316"/>
          <cell r="I316">
            <v>6.3200000000000006E-2</v>
          </cell>
          <cell r="J316"/>
          <cell r="K316">
            <v>6.3200000000000006E-2</v>
          </cell>
          <cell r="L316">
            <v>0</v>
          </cell>
          <cell r="M316">
            <v>20120910</v>
          </cell>
          <cell r="N316">
            <v>0</v>
          </cell>
          <cell r="O316">
            <v>20120910</v>
          </cell>
        </row>
        <row r="317">
          <cell r="A317" t="str">
            <v>21769 0</v>
          </cell>
          <cell r="B317" t="str">
            <v>CETIRIZINE HCL</v>
          </cell>
          <cell r="C317">
            <v>21769</v>
          </cell>
          <cell r="D317">
            <v>0</v>
          </cell>
          <cell r="E317" t="str">
            <v>5 mg</v>
          </cell>
          <cell r="F317" t="str">
            <v>TABLET</v>
          </cell>
          <cell r="G317" t="str">
            <v>TAB, CHEW</v>
          </cell>
          <cell r="H317"/>
          <cell r="I317">
            <v>2.1084000000000001</v>
          </cell>
          <cell r="J317"/>
          <cell r="K317">
            <v>2.1084000000000001</v>
          </cell>
          <cell r="L317">
            <v>0</v>
          </cell>
          <cell r="M317">
            <v>20100916</v>
          </cell>
          <cell r="N317">
            <v>20101007</v>
          </cell>
          <cell r="O317">
            <v>20110909</v>
          </cell>
        </row>
        <row r="318">
          <cell r="A318" t="str">
            <v>49292 0</v>
          </cell>
          <cell r="B318" t="str">
            <v>CETIRIZINE HCL</v>
          </cell>
          <cell r="C318">
            <v>49292</v>
          </cell>
          <cell r="D318">
            <v>0</v>
          </cell>
          <cell r="E318" t="str">
            <v>5 mg</v>
          </cell>
          <cell r="F318" t="str">
            <v>TABLET</v>
          </cell>
          <cell r="G318" t="str">
            <v>TAB</v>
          </cell>
          <cell r="H318"/>
          <cell r="I318">
            <v>0.09</v>
          </cell>
          <cell r="J318"/>
          <cell r="K318">
            <v>0.09</v>
          </cell>
          <cell r="L318">
            <v>0</v>
          </cell>
          <cell r="M318">
            <v>20120610</v>
          </cell>
          <cell r="N318">
            <v>0</v>
          </cell>
          <cell r="O318">
            <v>20120610</v>
          </cell>
        </row>
        <row r="319">
          <cell r="A319" t="str">
            <v>14031 0</v>
          </cell>
          <cell r="B319" t="str">
            <v>CHLORDIAZEPOXIDE</v>
          </cell>
          <cell r="C319">
            <v>14031</v>
          </cell>
          <cell r="D319">
            <v>0</v>
          </cell>
          <cell r="E319" t="str">
            <v>10 mg</v>
          </cell>
          <cell r="F319" t="str">
            <v>CAPSULE</v>
          </cell>
          <cell r="G319" t="str">
            <v>CAP</v>
          </cell>
          <cell r="H319"/>
          <cell r="I319">
            <v>8.48E-2</v>
          </cell>
          <cell r="J319"/>
          <cell r="K319">
            <v>8.48E-2</v>
          </cell>
          <cell r="L319">
            <v>0</v>
          </cell>
          <cell r="M319">
            <v>20120610</v>
          </cell>
          <cell r="N319">
            <v>0</v>
          </cell>
          <cell r="O319">
            <v>20120610</v>
          </cell>
        </row>
        <row r="320">
          <cell r="A320" t="str">
            <v>14032 0</v>
          </cell>
          <cell r="B320" t="str">
            <v>CHLORDIAZEPOXIDE</v>
          </cell>
          <cell r="C320">
            <v>14032</v>
          </cell>
          <cell r="D320">
            <v>0</v>
          </cell>
          <cell r="E320" t="str">
            <v>25 mg</v>
          </cell>
          <cell r="F320" t="str">
            <v>CAPSULE</v>
          </cell>
          <cell r="G320" t="str">
            <v>CAP</v>
          </cell>
          <cell r="H320"/>
          <cell r="I320">
            <v>0.1457</v>
          </cell>
          <cell r="J320"/>
          <cell r="K320">
            <v>0.1457</v>
          </cell>
          <cell r="L320">
            <v>0</v>
          </cell>
          <cell r="M320">
            <v>20101210</v>
          </cell>
          <cell r="N320">
            <v>0</v>
          </cell>
          <cell r="O320">
            <v>20110909</v>
          </cell>
        </row>
        <row r="321">
          <cell r="A321" t="str">
            <v>14033 0</v>
          </cell>
          <cell r="B321" t="str">
            <v>CHLORDIAZEPOXIDE</v>
          </cell>
          <cell r="C321">
            <v>14033</v>
          </cell>
          <cell r="D321">
            <v>0</v>
          </cell>
          <cell r="E321" t="str">
            <v>5 mg</v>
          </cell>
          <cell r="F321" t="str">
            <v>CAPSULE</v>
          </cell>
          <cell r="G321" t="str">
            <v>CAP</v>
          </cell>
          <cell r="H321"/>
          <cell r="I321">
            <v>0.111</v>
          </cell>
          <cell r="J321"/>
          <cell r="K321">
            <v>0.111</v>
          </cell>
          <cell r="L321">
            <v>0</v>
          </cell>
          <cell r="M321">
            <v>20120910</v>
          </cell>
          <cell r="N321">
            <v>0</v>
          </cell>
          <cell r="O321">
            <v>20120910</v>
          </cell>
        </row>
        <row r="322">
          <cell r="A322" t="str">
            <v>23248 0</v>
          </cell>
          <cell r="B322" t="str">
            <v>CHLORHEXIDINE</v>
          </cell>
          <cell r="C322">
            <v>23248</v>
          </cell>
          <cell r="D322">
            <v>0</v>
          </cell>
          <cell r="E322" t="str">
            <v>0.12%</v>
          </cell>
          <cell r="F322" t="str">
            <v>MILLILITER</v>
          </cell>
          <cell r="G322" t="str">
            <v>ORAL RINSE</v>
          </cell>
          <cell r="H322"/>
          <cell r="I322">
            <v>1.04E-2</v>
          </cell>
          <cell r="J322"/>
          <cell r="K322">
            <v>1.04E-2</v>
          </cell>
          <cell r="L322">
            <v>0</v>
          </cell>
          <cell r="M322">
            <v>20120610</v>
          </cell>
          <cell r="N322">
            <v>0</v>
          </cell>
          <cell r="O322">
            <v>20120610</v>
          </cell>
        </row>
        <row r="323">
          <cell r="A323" t="str">
            <v>14431 0</v>
          </cell>
          <cell r="B323" t="str">
            <v>CHLORPROMAZINE HCL</v>
          </cell>
          <cell r="C323">
            <v>14431</v>
          </cell>
          <cell r="D323">
            <v>0</v>
          </cell>
          <cell r="E323" t="str">
            <v>10 mg</v>
          </cell>
          <cell r="F323" t="str">
            <v>TABLET</v>
          </cell>
          <cell r="G323" t="str">
            <v>TAB</v>
          </cell>
          <cell r="H323"/>
          <cell r="I323">
            <v>0.55369999999999997</v>
          </cell>
          <cell r="J323"/>
          <cell r="K323">
            <v>0.55369999999999997</v>
          </cell>
          <cell r="L323">
            <v>0</v>
          </cell>
          <cell r="M323">
            <v>20120921</v>
          </cell>
          <cell r="N323">
            <v>0</v>
          </cell>
          <cell r="O323">
            <v>20120921</v>
          </cell>
        </row>
        <row r="324">
          <cell r="A324" t="str">
            <v>14434 0</v>
          </cell>
          <cell r="B324" t="str">
            <v>CHLORPROMAZINE HCL</v>
          </cell>
          <cell r="C324">
            <v>14434</v>
          </cell>
          <cell r="D324">
            <v>0</v>
          </cell>
          <cell r="E324" t="str">
            <v>100 mg</v>
          </cell>
          <cell r="F324" t="str">
            <v>TABLET</v>
          </cell>
          <cell r="G324" t="str">
            <v>TAB</v>
          </cell>
          <cell r="H324"/>
          <cell r="I324">
            <v>2.1743000000000001</v>
          </cell>
          <cell r="J324"/>
          <cell r="K324">
            <v>2.1743000000000001</v>
          </cell>
          <cell r="L324">
            <v>0</v>
          </cell>
          <cell r="M324">
            <v>20120309</v>
          </cell>
          <cell r="N324">
            <v>0</v>
          </cell>
          <cell r="O324">
            <v>20120309</v>
          </cell>
        </row>
        <row r="325">
          <cell r="A325" t="str">
            <v>14435 0</v>
          </cell>
          <cell r="B325" t="str">
            <v>CHLORPROMAZINE HCL</v>
          </cell>
          <cell r="C325">
            <v>14435</v>
          </cell>
          <cell r="D325">
            <v>0</v>
          </cell>
          <cell r="E325" t="str">
            <v>200 mg</v>
          </cell>
          <cell r="F325" t="str">
            <v>TABLET</v>
          </cell>
          <cell r="G325" t="str">
            <v>TAB</v>
          </cell>
          <cell r="H325"/>
          <cell r="I325">
            <v>3.0535999999999999</v>
          </cell>
          <cell r="J325"/>
          <cell r="K325">
            <v>3.0535999999999999</v>
          </cell>
          <cell r="L325">
            <v>0</v>
          </cell>
          <cell r="M325">
            <v>20120610</v>
          </cell>
          <cell r="N325">
            <v>0</v>
          </cell>
          <cell r="O325">
            <v>20120610</v>
          </cell>
        </row>
        <row r="326">
          <cell r="A326" t="str">
            <v>14432 0</v>
          </cell>
          <cell r="B326" t="str">
            <v>CHLORPROMAZINE HCL</v>
          </cell>
          <cell r="C326">
            <v>14432</v>
          </cell>
          <cell r="D326">
            <v>0</v>
          </cell>
          <cell r="E326" t="str">
            <v>25 mg</v>
          </cell>
          <cell r="F326" t="str">
            <v>TABLET</v>
          </cell>
          <cell r="G326" t="str">
            <v>TAB</v>
          </cell>
          <cell r="H326"/>
          <cell r="I326">
            <v>0.84</v>
          </cell>
          <cell r="J326"/>
          <cell r="K326">
            <v>0.84</v>
          </cell>
          <cell r="L326">
            <v>0</v>
          </cell>
          <cell r="M326">
            <v>20120810</v>
          </cell>
          <cell r="N326">
            <v>0</v>
          </cell>
          <cell r="O326">
            <v>20120810</v>
          </cell>
        </row>
        <row r="327">
          <cell r="A327" t="str">
            <v>14433 0</v>
          </cell>
          <cell r="B327" t="str">
            <v>CHLORPROMAZINE HCL</v>
          </cell>
          <cell r="C327">
            <v>14433</v>
          </cell>
          <cell r="D327">
            <v>0</v>
          </cell>
          <cell r="E327" t="str">
            <v>50 mg</v>
          </cell>
          <cell r="F327" t="str">
            <v>TABLET</v>
          </cell>
          <cell r="G327" t="str">
            <v>TAB</v>
          </cell>
          <cell r="H327"/>
          <cell r="I327">
            <v>1.1970000000000001</v>
          </cell>
          <cell r="J327"/>
          <cell r="K327">
            <v>1.1970000000000001</v>
          </cell>
          <cell r="L327">
            <v>0</v>
          </cell>
          <cell r="M327">
            <v>20120610</v>
          </cell>
          <cell r="N327">
            <v>0</v>
          </cell>
          <cell r="O327">
            <v>20120610</v>
          </cell>
        </row>
        <row r="328">
          <cell r="A328" t="str">
            <v>5732 0</v>
          </cell>
          <cell r="B328" t="str">
            <v>CHLORPROPAMIDE</v>
          </cell>
          <cell r="C328">
            <v>5732</v>
          </cell>
          <cell r="D328">
            <v>0</v>
          </cell>
          <cell r="E328" t="str">
            <v>250 mg</v>
          </cell>
          <cell r="F328" t="str">
            <v>TABLET</v>
          </cell>
          <cell r="G328" t="str">
            <v>TAB</v>
          </cell>
          <cell r="H328"/>
          <cell r="I328">
            <v>0.31019999999999998</v>
          </cell>
          <cell r="J328"/>
          <cell r="K328">
            <v>0.31019999999999998</v>
          </cell>
          <cell r="L328">
            <v>0</v>
          </cell>
          <cell r="M328">
            <v>20070610</v>
          </cell>
          <cell r="N328">
            <v>20090310</v>
          </cell>
          <cell r="O328">
            <v>20100310</v>
          </cell>
        </row>
        <row r="329">
          <cell r="A329" t="str">
            <v>34982 0</v>
          </cell>
          <cell r="B329" t="str">
            <v>CHLORTHALIDONE</v>
          </cell>
          <cell r="C329">
            <v>34982</v>
          </cell>
          <cell r="D329">
            <v>0</v>
          </cell>
          <cell r="E329" t="str">
            <v>25 mg</v>
          </cell>
          <cell r="F329" t="str">
            <v>TABLET</v>
          </cell>
          <cell r="G329" t="str">
            <v>TAB</v>
          </cell>
          <cell r="H329"/>
          <cell r="I329">
            <v>0.4496</v>
          </cell>
          <cell r="J329"/>
          <cell r="K329">
            <v>0.4496</v>
          </cell>
          <cell r="L329">
            <v>0</v>
          </cell>
          <cell r="M329">
            <v>20120910</v>
          </cell>
          <cell r="N329">
            <v>0</v>
          </cell>
          <cell r="O329">
            <v>20120910</v>
          </cell>
        </row>
        <row r="330">
          <cell r="A330" t="str">
            <v>34984 0</v>
          </cell>
          <cell r="B330" t="str">
            <v>CHLORTHALIDONE</v>
          </cell>
          <cell r="C330">
            <v>34984</v>
          </cell>
          <cell r="D330">
            <v>0</v>
          </cell>
          <cell r="E330" t="str">
            <v>50 mg</v>
          </cell>
          <cell r="F330" t="str">
            <v>TABLET</v>
          </cell>
          <cell r="G330" t="str">
            <v>TAB</v>
          </cell>
          <cell r="H330"/>
          <cell r="I330">
            <v>0.58679999999999999</v>
          </cell>
          <cell r="J330"/>
          <cell r="K330">
            <v>0.58679999999999999</v>
          </cell>
          <cell r="L330">
            <v>0</v>
          </cell>
          <cell r="M330">
            <v>20110909</v>
          </cell>
          <cell r="N330">
            <v>20111209</v>
          </cell>
          <cell r="O330">
            <v>20111209</v>
          </cell>
        </row>
        <row r="331">
          <cell r="A331" t="str">
            <v>17901 0</v>
          </cell>
          <cell r="B331" t="str">
            <v>CHLORZOXAZONE</v>
          </cell>
          <cell r="C331">
            <v>17901</v>
          </cell>
          <cell r="D331">
            <v>0</v>
          </cell>
          <cell r="E331" t="str">
            <v>500 mg</v>
          </cell>
          <cell r="F331" t="str">
            <v>TABLET</v>
          </cell>
          <cell r="G331" t="str">
            <v>TAB</v>
          </cell>
          <cell r="H331"/>
          <cell r="I331">
            <v>0.10639999999999999</v>
          </cell>
          <cell r="J331"/>
          <cell r="K331">
            <v>0.10639999999999999</v>
          </cell>
          <cell r="L331">
            <v>0</v>
          </cell>
          <cell r="M331">
            <v>20120610</v>
          </cell>
          <cell r="N331">
            <v>0</v>
          </cell>
          <cell r="O331">
            <v>20120610</v>
          </cell>
        </row>
        <row r="332">
          <cell r="A332" t="str">
            <v>9850 0</v>
          </cell>
          <cell r="B332" t="str">
            <v>CHOLESTYRAMINE LITE</v>
          </cell>
          <cell r="C332">
            <v>9850</v>
          </cell>
          <cell r="D332">
            <v>0</v>
          </cell>
          <cell r="E332" t="str">
            <v xml:space="preserve">4 gm </v>
          </cell>
          <cell r="F332" t="str">
            <v>EACH</v>
          </cell>
          <cell r="G332" t="str">
            <v>PWDR PACKET</v>
          </cell>
          <cell r="H332"/>
          <cell r="I332">
            <v>0.76539999999999997</v>
          </cell>
          <cell r="J332"/>
          <cell r="K332">
            <v>0.76539999999999997</v>
          </cell>
          <cell r="L332">
            <v>0</v>
          </cell>
          <cell r="M332">
            <v>20121210</v>
          </cell>
          <cell r="N332">
            <v>0</v>
          </cell>
          <cell r="O332">
            <v>20121210</v>
          </cell>
        </row>
        <row r="333">
          <cell r="A333" t="str">
            <v>98654 0</v>
          </cell>
          <cell r="B333" t="str">
            <v>CHOLESTYRAMINE LITE</v>
          </cell>
          <cell r="C333">
            <v>98654</v>
          </cell>
          <cell r="D333">
            <v>0</v>
          </cell>
          <cell r="E333" t="str">
            <v>4 gm</v>
          </cell>
          <cell r="F333" t="str">
            <v>GRAM</v>
          </cell>
          <cell r="G333" t="str">
            <v>PWDR for ORAL SUSP</v>
          </cell>
          <cell r="H333"/>
          <cell r="I333">
            <v>0.13139999999999999</v>
          </cell>
          <cell r="J333"/>
          <cell r="K333">
            <v>0.13139999999999999</v>
          </cell>
          <cell r="L333">
            <v>0</v>
          </cell>
          <cell r="M333">
            <v>20120910</v>
          </cell>
          <cell r="N333">
            <v>0</v>
          </cell>
          <cell r="O333">
            <v>20120910</v>
          </cell>
        </row>
        <row r="334">
          <cell r="A334" t="str">
            <v>9920 0</v>
          </cell>
          <cell r="B334" t="str">
            <v>CHOLESTYRAMINE/SUCROSE</v>
          </cell>
          <cell r="C334">
            <v>9920</v>
          </cell>
          <cell r="D334">
            <v>0</v>
          </cell>
          <cell r="E334" t="str">
            <v>4 gm</v>
          </cell>
          <cell r="F334" t="str">
            <v>EACH</v>
          </cell>
          <cell r="G334" t="str">
            <v>PWDR PACKET</v>
          </cell>
          <cell r="H334"/>
          <cell r="I334">
            <v>0.86</v>
          </cell>
          <cell r="J334"/>
          <cell r="K334">
            <v>0.86</v>
          </cell>
          <cell r="L334">
            <v>0</v>
          </cell>
          <cell r="M334">
            <v>20120910</v>
          </cell>
          <cell r="N334">
            <v>0</v>
          </cell>
          <cell r="O334">
            <v>20120910</v>
          </cell>
        </row>
        <row r="335">
          <cell r="A335" t="str">
            <v>14295 0</v>
          </cell>
          <cell r="B335" t="str">
            <v>CHOLESTYRAMINE</v>
          </cell>
          <cell r="C335">
            <v>14295</v>
          </cell>
          <cell r="D335">
            <v>0</v>
          </cell>
          <cell r="E335" t="str">
            <v>4 gm</v>
          </cell>
          <cell r="F335" t="str">
            <v>GRAM</v>
          </cell>
          <cell r="G335" t="str">
            <v>PWDR for ORAL SUSP</v>
          </cell>
          <cell r="H335"/>
          <cell r="I335">
            <v>0.1118</v>
          </cell>
          <cell r="J335"/>
          <cell r="K335">
            <v>0.1118</v>
          </cell>
          <cell r="L335">
            <v>0</v>
          </cell>
          <cell r="M335">
            <v>20110310</v>
          </cell>
          <cell r="N335">
            <v>0</v>
          </cell>
          <cell r="O335">
            <v>20110909</v>
          </cell>
        </row>
        <row r="336">
          <cell r="A336" t="str">
            <v>72462 0</v>
          </cell>
          <cell r="B336" t="str">
            <v>CHOLINE MAGNESIUM TRISALICYLATE</v>
          </cell>
          <cell r="C336">
            <v>72462</v>
          </cell>
          <cell r="D336">
            <v>0</v>
          </cell>
          <cell r="E336" t="str">
            <v>1000 mg</v>
          </cell>
          <cell r="F336" t="str">
            <v>TABLET</v>
          </cell>
          <cell r="G336" t="str">
            <v>TAB</v>
          </cell>
          <cell r="H336"/>
          <cell r="I336">
            <v>0.49609999999999999</v>
          </cell>
          <cell r="J336"/>
          <cell r="K336">
            <v>0.49609999999999999</v>
          </cell>
          <cell r="L336">
            <v>0</v>
          </cell>
          <cell r="M336">
            <v>20080910</v>
          </cell>
          <cell r="N336">
            <v>20090310</v>
          </cell>
          <cell r="O336">
            <v>20090910</v>
          </cell>
        </row>
        <row r="337">
          <cell r="A337" t="str">
            <v>72460 0</v>
          </cell>
          <cell r="B337" t="str">
            <v>CHOLINE MAGNESIUM TRISALICYLATE</v>
          </cell>
          <cell r="C337">
            <v>72460</v>
          </cell>
          <cell r="D337">
            <v>0</v>
          </cell>
          <cell r="E337" t="str">
            <v>500 mg</v>
          </cell>
          <cell r="F337" t="str">
            <v>TABLET</v>
          </cell>
          <cell r="G337" t="str">
            <v>TAB</v>
          </cell>
          <cell r="H337"/>
          <cell r="I337">
            <v>0.25369999999999998</v>
          </cell>
          <cell r="J337"/>
          <cell r="K337">
            <v>0.25369999999999998</v>
          </cell>
          <cell r="L337">
            <v>0</v>
          </cell>
          <cell r="M337">
            <v>20080910</v>
          </cell>
          <cell r="N337">
            <v>20090310</v>
          </cell>
          <cell r="O337">
            <v>20090910</v>
          </cell>
        </row>
        <row r="338">
          <cell r="A338" t="str">
            <v>72461 0</v>
          </cell>
          <cell r="B338" t="str">
            <v>CHOLINE MAGNESIUM TRISALICYLATE</v>
          </cell>
          <cell r="C338">
            <v>72461</v>
          </cell>
          <cell r="D338">
            <v>0</v>
          </cell>
          <cell r="E338" t="str">
            <v>750 mg</v>
          </cell>
          <cell r="F338" t="str">
            <v>TABLET</v>
          </cell>
          <cell r="G338" t="str">
            <v>TAB</v>
          </cell>
          <cell r="H338"/>
          <cell r="I338">
            <v>0.31640000000000001</v>
          </cell>
          <cell r="J338"/>
          <cell r="K338">
            <v>0.31640000000000001</v>
          </cell>
          <cell r="L338">
            <v>0</v>
          </cell>
          <cell r="M338">
            <v>20080910</v>
          </cell>
          <cell r="N338">
            <v>20090310</v>
          </cell>
          <cell r="O338">
            <v>20090910</v>
          </cell>
        </row>
        <row r="339">
          <cell r="A339" t="str">
            <v>12618 0</v>
          </cell>
          <cell r="B339" t="str">
            <v>CICLOPIROX</v>
          </cell>
          <cell r="C339">
            <v>12618</v>
          </cell>
          <cell r="D339">
            <v>0</v>
          </cell>
          <cell r="E339">
            <v>7.7000000000000002E-3</v>
          </cell>
          <cell r="F339" t="str">
            <v>GRAM</v>
          </cell>
          <cell r="G339" t="str">
            <v>GEL</v>
          </cell>
          <cell r="H339"/>
          <cell r="I339">
            <v>1.0580000000000001</v>
          </cell>
          <cell r="J339"/>
          <cell r="K339">
            <v>1.0580000000000001</v>
          </cell>
          <cell r="L339">
            <v>0</v>
          </cell>
          <cell r="M339">
            <v>20120309</v>
          </cell>
          <cell r="N339">
            <v>0</v>
          </cell>
          <cell r="O339">
            <v>20120309</v>
          </cell>
        </row>
        <row r="340">
          <cell r="A340" t="str">
            <v>19218 0</v>
          </cell>
          <cell r="B340" t="str">
            <v>CICLOPIROX</v>
          </cell>
          <cell r="C340">
            <v>19218</v>
          </cell>
          <cell r="D340">
            <v>0</v>
          </cell>
          <cell r="E340">
            <v>0.01</v>
          </cell>
          <cell r="F340" t="str">
            <v>MILLILITER</v>
          </cell>
          <cell r="G340" t="str">
            <v>SHAMPOO</v>
          </cell>
          <cell r="H340"/>
          <cell r="I340">
            <v>0.56000000000000005</v>
          </cell>
          <cell r="J340"/>
          <cell r="K340">
            <v>0.56000000000000005</v>
          </cell>
          <cell r="L340">
            <v>0</v>
          </cell>
          <cell r="M340">
            <v>20120309</v>
          </cell>
          <cell r="N340">
            <v>0</v>
          </cell>
          <cell r="O340">
            <v>20120309</v>
          </cell>
        </row>
        <row r="341">
          <cell r="A341" t="str">
            <v>8040 0</v>
          </cell>
          <cell r="B341" t="str">
            <v>CICLOPIROX</v>
          </cell>
          <cell r="C341">
            <v>8040</v>
          </cell>
          <cell r="D341">
            <v>0</v>
          </cell>
          <cell r="E341">
            <v>0.08</v>
          </cell>
          <cell r="F341" t="str">
            <v>MILLILITER</v>
          </cell>
          <cell r="G341" t="str">
            <v>TOP SOLN</v>
          </cell>
          <cell r="H341"/>
          <cell r="I341">
            <v>1.1207</v>
          </cell>
          <cell r="J341"/>
          <cell r="K341">
            <v>1.1207</v>
          </cell>
          <cell r="L341">
            <v>0</v>
          </cell>
          <cell r="M341">
            <v>20120610</v>
          </cell>
          <cell r="N341">
            <v>0</v>
          </cell>
          <cell r="O341">
            <v>20120610</v>
          </cell>
        </row>
        <row r="342">
          <cell r="A342" t="str">
            <v>94677 0</v>
          </cell>
          <cell r="B342" t="str">
            <v>CICLOPIROX</v>
          </cell>
          <cell r="C342">
            <v>94677</v>
          </cell>
          <cell r="D342">
            <v>0</v>
          </cell>
          <cell r="E342" t="str">
            <v>0.77%</v>
          </cell>
          <cell r="F342" t="str">
            <v>GRAM</v>
          </cell>
          <cell r="G342" t="str">
            <v>CRM</v>
          </cell>
          <cell r="H342"/>
          <cell r="I342">
            <v>0.17299999999999999</v>
          </cell>
          <cell r="J342"/>
          <cell r="K342">
            <v>0.17299999999999999</v>
          </cell>
          <cell r="L342">
            <v>0</v>
          </cell>
          <cell r="M342">
            <v>20120910</v>
          </cell>
          <cell r="N342">
            <v>0</v>
          </cell>
          <cell r="O342">
            <v>20120910</v>
          </cell>
        </row>
        <row r="343">
          <cell r="A343" t="str">
            <v>95353 0</v>
          </cell>
          <cell r="B343" t="str">
            <v>CICLOPIROX</v>
          </cell>
          <cell r="C343">
            <v>95353</v>
          </cell>
          <cell r="D343">
            <v>0</v>
          </cell>
          <cell r="E343" t="str">
            <v>0.77%</v>
          </cell>
          <cell r="F343" t="str">
            <v>MILLILITER</v>
          </cell>
          <cell r="G343" t="str">
            <v>TOP SUSP</v>
          </cell>
          <cell r="H343"/>
          <cell r="I343">
            <v>1.3591</v>
          </cell>
          <cell r="J343"/>
          <cell r="K343">
            <v>1.3591</v>
          </cell>
          <cell r="L343">
            <v>0</v>
          </cell>
          <cell r="M343">
            <v>20120610</v>
          </cell>
          <cell r="N343">
            <v>0</v>
          </cell>
          <cell r="O343">
            <v>20120610</v>
          </cell>
        </row>
        <row r="344">
          <cell r="A344" t="str">
            <v>8602 0</v>
          </cell>
          <cell r="B344" t="str">
            <v>CILOSTAZOL</v>
          </cell>
          <cell r="C344">
            <v>8602</v>
          </cell>
          <cell r="D344">
            <v>0</v>
          </cell>
          <cell r="E344" t="str">
            <v>100 mg</v>
          </cell>
          <cell r="F344" t="str">
            <v>TABLET</v>
          </cell>
          <cell r="G344" t="str">
            <v>TAB</v>
          </cell>
          <cell r="H344"/>
          <cell r="I344">
            <v>0.13339999999999999</v>
          </cell>
          <cell r="J344"/>
          <cell r="K344">
            <v>0.13339999999999999</v>
          </cell>
          <cell r="L344">
            <v>0</v>
          </cell>
          <cell r="M344">
            <v>20120910</v>
          </cell>
          <cell r="N344">
            <v>0</v>
          </cell>
          <cell r="O344">
            <v>20120910</v>
          </cell>
        </row>
        <row r="345">
          <cell r="A345" t="str">
            <v>8603 0</v>
          </cell>
          <cell r="B345" t="str">
            <v>CILOSTAZOL</v>
          </cell>
          <cell r="C345">
            <v>8603</v>
          </cell>
          <cell r="D345">
            <v>0</v>
          </cell>
          <cell r="E345" t="str">
            <v>50 mg</v>
          </cell>
          <cell r="F345" t="str">
            <v>TABLET</v>
          </cell>
          <cell r="G345" t="str">
            <v>TAB</v>
          </cell>
          <cell r="H345"/>
          <cell r="I345">
            <v>0.108</v>
          </cell>
          <cell r="J345"/>
          <cell r="K345">
            <v>0.108</v>
          </cell>
          <cell r="L345">
            <v>0</v>
          </cell>
          <cell r="M345">
            <v>20120910</v>
          </cell>
          <cell r="N345">
            <v>0</v>
          </cell>
          <cell r="O345">
            <v>20120910</v>
          </cell>
        </row>
        <row r="346">
          <cell r="A346" t="str">
            <v>46750 0</v>
          </cell>
          <cell r="B346" t="str">
            <v>CIMETIDINE</v>
          </cell>
          <cell r="C346">
            <v>46750</v>
          </cell>
          <cell r="D346">
            <v>0</v>
          </cell>
          <cell r="E346" t="str">
            <v>200 mg</v>
          </cell>
          <cell r="F346" t="str">
            <v>TABLET</v>
          </cell>
          <cell r="G346" t="str">
            <v>TAB</v>
          </cell>
          <cell r="H346"/>
          <cell r="I346">
            <v>7.0199999999999999E-2</v>
          </cell>
          <cell r="J346"/>
          <cell r="K346">
            <v>7.0199999999999999E-2</v>
          </cell>
          <cell r="L346">
            <v>0</v>
          </cell>
          <cell r="M346">
            <v>20120610</v>
          </cell>
          <cell r="N346">
            <v>0</v>
          </cell>
          <cell r="O346">
            <v>20120610</v>
          </cell>
        </row>
        <row r="347">
          <cell r="A347" t="str">
            <v>46751 0</v>
          </cell>
          <cell r="B347" t="str">
            <v>CIMETIDINE</v>
          </cell>
          <cell r="C347">
            <v>46751</v>
          </cell>
          <cell r="D347">
            <v>0</v>
          </cell>
          <cell r="E347" t="str">
            <v>300 mg</v>
          </cell>
          <cell r="F347" t="str">
            <v>TABLET</v>
          </cell>
          <cell r="G347" t="str">
            <v>TAB</v>
          </cell>
          <cell r="H347"/>
          <cell r="I347">
            <v>6.3E-2</v>
          </cell>
          <cell r="J347"/>
          <cell r="K347">
            <v>6.3E-2</v>
          </cell>
          <cell r="L347">
            <v>0</v>
          </cell>
          <cell r="M347">
            <v>20120610</v>
          </cell>
          <cell r="N347">
            <v>0</v>
          </cell>
          <cell r="O347">
            <v>20120610</v>
          </cell>
        </row>
        <row r="348">
          <cell r="A348" t="str">
            <v>46752 0</v>
          </cell>
          <cell r="B348" t="str">
            <v>CIMETIDINE</v>
          </cell>
          <cell r="C348">
            <v>46752</v>
          </cell>
          <cell r="D348">
            <v>0</v>
          </cell>
          <cell r="E348" t="str">
            <v>400 mg</v>
          </cell>
          <cell r="F348" t="str">
            <v>TABLET</v>
          </cell>
          <cell r="G348" t="str">
            <v>TAB</v>
          </cell>
          <cell r="H348"/>
          <cell r="I348">
            <v>5.9400000000000001E-2</v>
          </cell>
          <cell r="J348"/>
          <cell r="K348">
            <v>5.9400000000000001E-2</v>
          </cell>
          <cell r="L348">
            <v>0</v>
          </cell>
          <cell r="M348">
            <v>20120610</v>
          </cell>
          <cell r="N348">
            <v>0</v>
          </cell>
          <cell r="O348">
            <v>20120610</v>
          </cell>
        </row>
        <row r="349">
          <cell r="A349" t="str">
            <v>46753 0</v>
          </cell>
          <cell r="B349" t="str">
            <v>CIMETIDINE</v>
          </cell>
          <cell r="C349">
            <v>46753</v>
          </cell>
          <cell r="D349">
            <v>0</v>
          </cell>
          <cell r="E349" t="str">
            <v>800 mg</v>
          </cell>
          <cell r="F349" t="str">
            <v>TABLET</v>
          </cell>
          <cell r="G349" t="str">
            <v>TAB</v>
          </cell>
          <cell r="H349"/>
          <cell r="I349">
            <v>0.12620000000000001</v>
          </cell>
          <cell r="J349"/>
          <cell r="K349">
            <v>0.12620000000000001</v>
          </cell>
          <cell r="L349">
            <v>0</v>
          </cell>
          <cell r="M349">
            <v>20120610</v>
          </cell>
          <cell r="N349">
            <v>0</v>
          </cell>
          <cell r="O349">
            <v>20120610</v>
          </cell>
        </row>
        <row r="350">
          <cell r="A350" t="str">
            <v>52122 0</v>
          </cell>
          <cell r="B350" t="str">
            <v>CIPROFLOXACIN LACTATE/D5W</v>
          </cell>
          <cell r="C350">
            <v>52122</v>
          </cell>
          <cell r="D350">
            <v>0</v>
          </cell>
          <cell r="E350" t="str">
            <v>400 mg/200 ml</v>
          </cell>
          <cell r="F350" t="str">
            <v>MILLILITER</v>
          </cell>
          <cell r="G350" t="str">
            <v>IV</v>
          </cell>
          <cell r="H350"/>
          <cell r="I350">
            <v>1.5800000000000002E-2</v>
          </cell>
          <cell r="J350"/>
          <cell r="K350">
            <v>1.5800000000000002E-2</v>
          </cell>
          <cell r="L350">
            <v>0</v>
          </cell>
          <cell r="M350">
            <v>20120610</v>
          </cell>
          <cell r="N350">
            <v>0</v>
          </cell>
          <cell r="O350">
            <v>20120610</v>
          </cell>
        </row>
        <row r="351">
          <cell r="A351" t="str">
            <v>20315 0</v>
          </cell>
          <cell r="B351" t="str">
            <v>CIPROFLOXACIN/CIPROFLOXA HCL</v>
          </cell>
          <cell r="C351">
            <v>20315</v>
          </cell>
          <cell r="D351">
            <v>0</v>
          </cell>
          <cell r="E351" t="str">
            <v>1000 mg</v>
          </cell>
          <cell r="F351" t="str">
            <v>TABLET</v>
          </cell>
          <cell r="G351" t="str">
            <v>TAB, ER</v>
          </cell>
          <cell r="H351"/>
          <cell r="I351">
            <v>11.1165</v>
          </cell>
          <cell r="J351"/>
          <cell r="K351">
            <v>11.1165</v>
          </cell>
          <cell r="L351">
            <v>0</v>
          </cell>
          <cell r="M351">
            <v>20090910</v>
          </cell>
          <cell r="N351">
            <v>20091221</v>
          </cell>
          <cell r="O351">
            <v>20110909</v>
          </cell>
        </row>
        <row r="352">
          <cell r="A352" t="str">
            <v>18898 0</v>
          </cell>
          <cell r="B352" t="str">
            <v>CIPROFLOXACIN/CIPROFLOXA HCL</v>
          </cell>
          <cell r="C352">
            <v>18898</v>
          </cell>
          <cell r="D352">
            <v>0</v>
          </cell>
          <cell r="E352" t="str">
            <v>500 mg</v>
          </cell>
          <cell r="F352" t="str">
            <v>TABLET</v>
          </cell>
          <cell r="G352" t="str">
            <v>TAB, ER</v>
          </cell>
          <cell r="H352"/>
          <cell r="I352">
            <v>9.3741000000000003</v>
          </cell>
          <cell r="J352"/>
          <cell r="K352">
            <v>9.3741000000000003</v>
          </cell>
          <cell r="L352">
            <v>0</v>
          </cell>
          <cell r="M352">
            <v>20090310</v>
          </cell>
          <cell r="N352">
            <v>20091221</v>
          </cell>
          <cell r="O352">
            <v>20110909</v>
          </cell>
        </row>
        <row r="353">
          <cell r="A353" t="str">
            <v>33580 0</v>
          </cell>
          <cell r="B353" t="str">
            <v>CIPROFLOXACIN</v>
          </cell>
          <cell r="C353">
            <v>33580</v>
          </cell>
          <cell r="D353">
            <v>0</v>
          </cell>
          <cell r="E353">
            <v>3.0000000000000001E-3</v>
          </cell>
          <cell r="F353" t="str">
            <v>MILLILITER</v>
          </cell>
          <cell r="G353" t="str">
            <v>SOLN</v>
          </cell>
          <cell r="H353"/>
          <cell r="I353">
            <v>1.2504</v>
          </cell>
          <cell r="J353"/>
          <cell r="K353">
            <v>1.2504</v>
          </cell>
          <cell r="L353">
            <v>0</v>
          </cell>
          <cell r="M353">
            <v>20120910</v>
          </cell>
          <cell r="N353">
            <v>0</v>
          </cell>
          <cell r="O353">
            <v>20120910</v>
          </cell>
        </row>
        <row r="354">
          <cell r="A354" t="str">
            <v>47050 0</v>
          </cell>
          <cell r="B354" t="str">
            <v>CIPROFLOXACIN</v>
          </cell>
          <cell r="C354">
            <v>47050</v>
          </cell>
          <cell r="D354">
            <v>0</v>
          </cell>
          <cell r="E354" t="str">
            <v>250 mg</v>
          </cell>
          <cell r="F354" t="str">
            <v>TABLET</v>
          </cell>
          <cell r="G354" t="str">
            <v>TAB</v>
          </cell>
          <cell r="H354"/>
          <cell r="I354">
            <v>0.13350000000000001</v>
          </cell>
          <cell r="J354"/>
          <cell r="K354">
            <v>0.13350000000000001</v>
          </cell>
          <cell r="L354">
            <v>0</v>
          </cell>
          <cell r="M354">
            <v>20121210</v>
          </cell>
          <cell r="N354">
            <v>0</v>
          </cell>
          <cell r="O354">
            <v>20121210</v>
          </cell>
        </row>
        <row r="355">
          <cell r="A355" t="str">
            <v>47051 0</v>
          </cell>
          <cell r="B355" t="str">
            <v>CIPROFLOXACIN</v>
          </cell>
          <cell r="C355">
            <v>47051</v>
          </cell>
          <cell r="D355">
            <v>0</v>
          </cell>
          <cell r="E355" t="str">
            <v>500 mg</v>
          </cell>
          <cell r="F355" t="str">
            <v>TABLET</v>
          </cell>
          <cell r="G355" t="str">
            <v>TAB</v>
          </cell>
          <cell r="H355"/>
          <cell r="I355">
            <v>0.16789999999999999</v>
          </cell>
          <cell r="J355"/>
          <cell r="K355">
            <v>0.16789999999999999</v>
          </cell>
          <cell r="L355">
            <v>0</v>
          </cell>
          <cell r="M355">
            <v>20120610</v>
          </cell>
          <cell r="N355">
            <v>0</v>
          </cell>
          <cell r="O355">
            <v>20120610</v>
          </cell>
        </row>
        <row r="356">
          <cell r="A356" t="str">
            <v>47052 0</v>
          </cell>
          <cell r="B356" t="str">
            <v>CIPROFLOXACIN</v>
          </cell>
          <cell r="C356">
            <v>47052</v>
          </cell>
          <cell r="D356">
            <v>0</v>
          </cell>
          <cell r="E356" t="str">
            <v>750 mg</v>
          </cell>
          <cell r="F356" t="str">
            <v>TABLET</v>
          </cell>
          <cell r="G356" t="str">
            <v>TAB</v>
          </cell>
          <cell r="H356"/>
          <cell r="I356">
            <v>0.23910000000000001</v>
          </cell>
          <cell r="J356"/>
          <cell r="K356">
            <v>0.23910000000000001</v>
          </cell>
          <cell r="L356">
            <v>0</v>
          </cell>
          <cell r="M356">
            <v>20120610</v>
          </cell>
          <cell r="N356">
            <v>0</v>
          </cell>
          <cell r="O356">
            <v>20120610</v>
          </cell>
        </row>
        <row r="357">
          <cell r="A357" t="str">
            <v>16344 0</v>
          </cell>
          <cell r="B357" t="str">
            <v>CITALOPRAM</v>
          </cell>
          <cell r="C357">
            <v>16344</v>
          </cell>
          <cell r="D357">
            <v>0</v>
          </cell>
          <cell r="E357" t="str">
            <v>10 mg/5 ml</v>
          </cell>
          <cell r="F357" t="str">
            <v>MILLILITER</v>
          </cell>
          <cell r="G357" t="str">
            <v>SOLN</v>
          </cell>
          <cell r="H357"/>
          <cell r="I357">
            <v>0.22509999999999999</v>
          </cell>
          <cell r="J357"/>
          <cell r="K357">
            <v>0.22509999999999999</v>
          </cell>
          <cell r="L357">
            <v>0</v>
          </cell>
          <cell r="M357">
            <v>20120824</v>
          </cell>
          <cell r="N357">
            <v>0</v>
          </cell>
          <cell r="O357">
            <v>20120824</v>
          </cell>
        </row>
        <row r="358">
          <cell r="A358" t="str">
            <v>16345 0</v>
          </cell>
          <cell r="B358" t="str">
            <v>CITALOPRAM</v>
          </cell>
          <cell r="C358">
            <v>16345</v>
          </cell>
          <cell r="D358">
            <v>0</v>
          </cell>
          <cell r="E358" t="str">
            <v>10 mg</v>
          </cell>
          <cell r="F358" t="str">
            <v>TABLET</v>
          </cell>
          <cell r="G358" t="str">
            <v>TAB</v>
          </cell>
          <cell r="H358"/>
          <cell r="I358">
            <v>4.3499999999999997E-2</v>
          </cell>
          <cell r="J358"/>
          <cell r="K358">
            <v>4.3499999999999997E-2</v>
          </cell>
          <cell r="L358">
            <v>0</v>
          </cell>
          <cell r="M358">
            <v>20110310</v>
          </cell>
          <cell r="N358">
            <v>0</v>
          </cell>
          <cell r="O358">
            <v>20110909</v>
          </cell>
        </row>
        <row r="359">
          <cell r="A359" t="str">
            <v>16342 0</v>
          </cell>
          <cell r="B359" t="str">
            <v>CITALOPRAM</v>
          </cell>
          <cell r="C359">
            <v>16342</v>
          </cell>
          <cell r="D359">
            <v>0</v>
          </cell>
          <cell r="E359" t="str">
            <v>20 mg</v>
          </cell>
          <cell r="F359" t="str">
            <v>TABLET</v>
          </cell>
          <cell r="G359" t="str">
            <v>TAB</v>
          </cell>
          <cell r="H359"/>
          <cell r="I359">
            <v>0.06</v>
          </cell>
          <cell r="J359"/>
          <cell r="K359">
            <v>0.06</v>
          </cell>
          <cell r="L359">
            <v>0</v>
          </cell>
          <cell r="M359">
            <v>20121210</v>
          </cell>
          <cell r="N359">
            <v>0</v>
          </cell>
          <cell r="O359">
            <v>20121210</v>
          </cell>
        </row>
        <row r="360">
          <cell r="A360" t="str">
            <v>16343 0</v>
          </cell>
          <cell r="B360" t="str">
            <v>CITALOPRAM</v>
          </cell>
          <cell r="C360">
            <v>16343</v>
          </cell>
          <cell r="D360">
            <v>0</v>
          </cell>
          <cell r="E360" t="str">
            <v>40 mg</v>
          </cell>
          <cell r="F360" t="str">
            <v>TABLET</v>
          </cell>
          <cell r="G360" t="str">
            <v>TAB</v>
          </cell>
          <cell r="H360"/>
          <cell r="I360">
            <v>6.3E-2</v>
          </cell>
          <cell r="J360"/>
          <cell r="K360">
            <v>6.3E-2</v>
          </cell>
          <cell r="L360">
            <v>0</v>
          </cell>
          <cell r="M360">
            <v>20120910</v>
          </cell>
          <cell r="N360">
            <v>0</v>
          </cell>
          <cell r="O360">
            <v>20120910</v>
          </cell>
        </row>
        <row r="361">
          <cell r="A361" t="str">
            <v>48850 0</v>
          </cell>
          <cell r="B361" t="str">
            <v xml:space="preserve">CLARITHROMYCIN </v>
          </cell>
          <cell r="C361">
            <v>48850</v>
          </cell>
          <cell r="D361">
            <v>0</v>
          </cell>
          <cell r="E361" t="str">
            <v>500 mg</v>
          </cell>
          <cell r="F361" t="str">
            <v>TABLET</v>
          </cell>
          <cell r="G361" t="str">
            <v>TAB, ER</v>
          </cell>
          <cell r="H361"/>
          <cell r="I361">
            <v>5.2565999999999997</v>
          </cell>
          <cell r="J361"/>
          <cell r="K361">
            <v>5.2565999999999997</v>
          </cell>
          <cell r="L361">
            <v>0</v>
          </cell>
          <cell r="M361">
            <v>20120610</v>
          </cell>
          <cell r="N361">
            <v>0</v>
          </cell>
          <cell r="O361">
            <v>20120610</v>
          </cell>
        </row>
        <row r="362">
          <cell r="A362" t="str">
            <v>11670 0</v>
          </cell>
          <cell r="B362" t="str">
            <v>CLARITHROMYCIN</v>
          </cell>
          <cell r="C362">
            <v>11670</v>
          </cell>
          <cell r="D362">
            <v>0</v>
          </cell>
          <cell r="E362" t="str">
            <v>125 mg/5 ml</v>
          </cell>
          <cell r="F362" t="str">
            <v>MILLILITER</v>
          </cell>
          <cell r="G362" t="str">
            <v>SUSP</v>
          </cell>
          <cell r="H362"/>
          <cell r="I362">
            <v>0.54379999999999995</v>
          </cell>
          <cell r="J362"/>
          <cell r="K362">
            <v>0.54379999999999995</v>
          </cell>
          <cell r="L362">
            <v>0</v>
          </cell>
          <cell r="M362">
            <v>20120910</v>
          </cell>
          <cell r="N362">
            <v>0</v>
          </cell>
          <cell r="O362">
            <v>20120910</v>
          </cell>
        </row>
        <row r="363">
          <cell r="A363" t="str">
            <v>11671 0</v>
          </cell>
          <cell r="B363" t="str">
            <v>CLARITHROMYCIN</v>
          </cell>
          <cell r="C363">
            <v>11671</v>
          </cell>
          <cell r="D363">
            <v>0</v>
          </cell>
          <cell r="E363" t="str">
            <v>250 mg/5 ml</v>
          </cell>
          <cell r="F363" t="str">
            <v>MILLILITER</v>
          </cell>
          <cell r="G363" t="str">
            <v>SUSP</v>
          </cell>
          <cell r="H363"/>
          <cell r="I363">
            <v>1.0364</v>
          </cell>
          <cell r="J363"/>
          <cell r="K363">
            <v>1.0364</v>
          </cell>
          <cell r="L363">
            <v>0</v>
          </cell>
          <cell r="M363">
            <v>20120610</v>
          </cell>
          <cell r="N363">
            <v>0</v>
          </cell>
          <cell r="O363">
            <v>20120610</v>
          </cell>
        </row>
        <row r="364">
          <cell r="A364" t="str">
            <v>48852 0</v>
          </cell>
          <cell r="B364" t="str">
            <v>CLARITHROMYCIN</v>
          </cell>
          <cell r="C364">
            <v>48852</v>
          </cell>
          <cell r="D364">
            <v>0</v>
          </cell>
          <cell r="E364" t="str">
            <v>250 mg</v>
          </cell>
          <cell r="F364" t="str">
            <v>TABLET</v>
          </cell>
          <cell r="G364" t="str">
            <v>TAB</v>
          </cell>
          <cell r="H364"/>
          <cell r="I364">
            <v>0.49659999999999999</v>
          </cell>
          <cell r="J364"/>
          <cell r="K364">
            <v>0.49659999999999999</v>
          </cell>
          <cell r="L364">
            <v>0</v>
          </cell>
          <cell r="M364">
            <v>20110909</v>
          </cell>
          <cell r="N364">
            <v>20110915</v>
          </cell>
          <cell r="O364">
            <v>20110915</v>
          </cell>
        </row>
        <row r="365">
          <cell r="A365" t="str">
            <v>48851 0</v>
          </cell>
          <cell r="B365" t="str">
            <v>CLARITHROMYCIN</v>
          </cell>
          <cell r="C365">
            <v>48851</v>
          </cell>
          <cell r="D365">
            <v>0</v>
          </cell>
          <cell r="E365" t="str">
            <v>500 mg</v>
          </cell>
          <cell r="F365" t="str">
            <v>TABLET</v>
          </cell>
          <cell r="G365" t="str">
            <v>TAB</v>
          </cell>
          <cell r="H365"/>
          <cell r="I365">
            <v>0.51529999999999998</v>
          </cell>
          <cell r="J365"/>
          <cell r="K365">
            <v>0.51529999999999998</v>
          </cell>
          <cell r="L365">
            <v>0</v>
          </cell>
          <cell r="M365">
            <v>20110310</v>
          </cell>
          <cell r="N365">
            <v>20110819</v>
          </cell>
          <cell r="O365">
            <v>20110909</v>
          </cell>
        </row>
        <row r="366">
          <cell r="A366" t="str">
            <v>40830 0</v>
          </cell>
          <cell r="B366" t="str">
            <v>CLINDAMYCIN HCL</v>
          </cell>
          <cell r="C366">
            <v>40830</v>
          </cell>
          <cell r="D366">
            <v>0</v>
          </cell>
          <cell r="E366" t="str">
            <v>150 mg</v>
          </cell>
          <cell r="F366" t="str">
            <v>CAPSULE</v>
          </cell>
          <cell r="G366" t="str">
            <v>CAP</v>
          </cell>
          <cell r="H366"/>
          <cell r="I366">
            <v>0.1426</v>
          </cell>
          <cell r="J366"/>
          <cell r="K366">
            <v>0.1426</v>
          </cell>
          <cell r="L366">
            <v>0</v>
          </cell>
          <cell r="M366">
            <v>20121210</v>
          </cell>
          <cell r="N366">
            <v>0</v>
          </cell>
          <cell r="O366">
            <v>20121210</v>
          </cell>
        </row>
        <row r="367">
          <cell r="A367" t="str">
            <v>40832 0</v>
          </cell>
          <cell r="B367" t="str">
            <v>CLINDAMYCIN HCL</v>
          </cell>
          <cell r="C367">
            <v>40832</v>
          </cell>
          <cell r="D367">
            <v>0</v>
          </cell>
          <cell r="E367" t="str">
            <v>300 mg</v>
          </cell>
          <cell r="F367" t="str">
            <v>CAPSULE</v>
          </cell>
          <cell r="G367" t="str">
            <v>CAP</v>
          </cell>
          <cell r="H367"/>
          <cell r="I367">
            <v>0.49130000000000001</v>
          </cell>
          <cell r="J367"/>
          <cell r="K367">
            <v>0.49130000000000001</v>
          </cell>
          <cell r="L367">
            <v>0</v>
          </cell>
          <cell r="M367">
            <v>20120610</v>
          </cell>
          <cell r="N367">
            <v>0</v>
          </cell>
          <cell r="O367">
            <v>20120610</v>
          </cell>
        </row>
        <row r="368">
          <cell r="A368" t="str">
            <v>40860 0</v>
          </cell>
          <cell r="B368" t="str">
            <v>CLINDAMYCIN PALMITATE HCL</v>
          </cell>
          <cell r="C368">
            <v>40860</v>
          </cell>
          <cell r="D368">
            <v>0</v>
          </cell>
          <cell r="E368" t="str">
            <v>75 mg/5 ml</v>
          </cell>
          <cell r="F368" t="str">
            <v>MILLILITER</v>
          </cell>
          <cell r="G368" t="str">
            <v>SOLN</v>
          </cell>
          <cell r="H368"/>
          <cell r="I368">
            <v>0.60119999999999996</v>
          </cell>
          <cell r="J368"/>
          <cell r="K368">
            <v>0.60119999999999996</v>
          </cell>
          <cell r="L368">
            <v>0</v>
          </cell>
          <cell r="M368">
            <v>20120910</v>
          </cell>
          <cell r="N368">
            <v>0</v>
          </cell>
          <cell r="O368">
            <v>20120910</v>
          </cell>
        </row>
        <row r="369">
          <cell r="A369" t="str">
            <v>45411 0</v>
          </cell>
          <cell r="B369" t="str">
            <v>CLINDAMYCIN PHOSPHATE 1%</v>
          </cell>
          <cell r="C369">
            <v>45411</v>
          </cell>
          <cell r="D369">
            <v>0</v>
          </cell>
          <cell r="E369">
            <v>0.01</v>
          </cell>
          <cell r="F369" t="str">
            <v>EACH</v>
          </cell>
          <cell r="G369" t="str">
            <v>PLEDGET</v>
          </cell>
          <cell r="H369"/>
          <cell r="I369">
            <v>0.30020000000000002</v>
          </cell>
          <cell r="J369"/>
          <cell r="K369">
            <v>0.30020000000000002</v>
          </cell>
          <cell r="L369">
            <v>0</v>
          </cell>
          <cell r="M369">
            <v>20120910</v>
          </cell>
          <cell r="N369">
            <v>0</v>
          </cell>
          <cell r="O369">
            <v>20120910</v>
          </cell>
        </row>
        <row r="370">
          <cell r="A370" t="str">
            <v>23848 0</v>
          </cell>
          <cell r="B370" t="str">
            <v>CLINDAMYCIN PHOSPHATE 1%</v>
          </cell>
          <cell r="C370">
            <v>23848</v>
          </cell>
          <cell r="D370">
            <v>0</v>
          </cell>
          <cell r="E370">
            <v>0.01</v>
          </cell>
          <cell r="F370" t="str">
            <v>GRAM</v>
          </cell>
          <cell r="G370" t="str">
            <v>FOAM</v>
          </cell>
          <cell r="H370"/>
          <cell r="I370">
            <v>3.9312</v>
          </cell>
          <cell r="J370"/>
          <cell r="K370">
            <v>3.9312</v>
          </cell>
          <cell r="L370">
            <v>0</v>
          </cell>
          <cell r="M370">
            <v>20120610</v>
          </cell>
          <cell r="N370">
            <v>0</v>
          </cell>
          <cell r="O370">
            <v>20120610</v>
          </cell>
        </row>
        <row r="371">
          <cell r="A371" t="str">
            <v>45410 0</v>
          </cell>
          <cell r="B371" t="str">
            <v>CLINDAMYCIN PHOSPHATE 1%</v>
          </cell>
          <cell r="C371">
            <v>45410</v>
          </cell>
          <cell r="D371">
            <v>0</v>
          </cell>
          <cell r="E371">
            <v>0.01</v>
          </cell>
          <cell r="F371" t="str">
            <v>GRAM</v>
          </cell>
          <cell r="G371" t="str">
            <v>TOP GEL</v>
          </cell>
          <cell r="H371" t="str">
            <v>Delete</v>
          </cell>
          <cell r="I371">
            <v>0.64639999999999997</v>
          </cell>
          <cell r="J371"/>
          <cell r="K371">
            <v>0.64639999999999997</v>
          </cell>
          <cell r="L371">
            <v>0</v>
          </cell>
          <cell r="M371">
            <v>20111209</v>
          </cell>
          <cell r="N371">
            <v>20130111</v>
          </cell>
          <cell r="O371">
            <v>20130111</v>
          </cell>
        </row>
        <row r="372">
          <cell r="A372" t="str">
            <v>31770 0</v>
          </cell>
          <cell r="B372" t="str">
            <v>CLINDAMYCIN PHOSPHATE 1%</v>
          </cell>
          <cell r="C372">
            <v>31770</v>
          </cell>
          <cell r="D372">
            <v>0</v>
          </cell>
          <cell r="E372">
            <v>0.01</v>
          </cell>
          <cell r="F372" t="str">
            <v>MILLILITER</v>
          </cell>
          <cell r="G372" t="str">
            <v>TOP LOTION</v>
          </cell>
          <cell r="H372"/>
          <cell r="I372">
            <v>0.52529999999999999</v>
          </cell>
          <cell r="J372"/>
          <cell r="K372">
            <v>0.52529999999999999</v>
          </cell>
          <cell r="L372">
            <v>0</v>
          </cell>
          <cell r="M372">
            <v>20120910</v>
          </cell>
          <cell r="N372">
            <v>0</v>
          </cell>
          <cell r="O372">
            <v>20120910</v>
          </cell>
        </row>
        <row r="373">
          <cell r="A373" t="str">
            <v>31720 0</v>
          </cell>
          <cell r="B373" t="str">
            <v>CLINDAMYCIN PHOSPHATE 1%</v>
          </cell>
          <cell r="C373">
            <v>31720</v>
          </cell>
          <cell r="D373">
            <v>0</v>
          </cell>
          <cell r="E373">
            <v>0.01</v>
          </cell>
          <cell r="F373" t="str">
            <v>MILLILITER</v>
          </cell>
          <cell r="G373" t="str">
            <v>TOP SOLN</v>
          </cell>
          <cell r="H373" t="str">
            <v>Delete</v>
          </cell>
          <cell r="I373">
            <v>0.20300000000000001</v>
          </cell>
          <cell r="J373"/>
          <cell r="K373">
            <v>0.20300000000000001</v>
          </cell>
          <cell r="L373">
            <v>0</v>
          </cell>
          <cell r="M373">
            <v>20120610</v>
          </cell>
          <cell r="N373">
            <v>20130111</v>
          </cell>
          <cell r="O373">
            <v>20130111</v>
          </cell>
        </row>
        <row r="374">
          <cell r="A374" t="str">
            <v>8205 0</v>
          </cell>
          <cell r="B374" t="str">
            <v>CLINDAMYCIN PHOSPHATE/BENZOYL PEROXIDE</v>
          </cell>
          <cell r="C374">
            <v>8205</v>
          </cell>
          <cell r="D374">
            <v>0</v>
          </cell>
          <cell r="E374" t="str">
            <v>1% - 5%</v>
          </cell>
          <cell r="F374" t="str">
            <v>GRAM</v>
          </cell>
          <cell r="G374" t="str">
            <v>GEL</v>
          </cell>
          <cell r="H374"/>
          <cell r="I374">
            <v>4.0709999999999997</v>
          </cell>
          <cell r="J374"/>
          <cell r="K374">
            <v>4.0709999999999997</v>
          </cell>
          <cell r="L374">
            <v>0</v>
          </cell>
          <cell r="M374">
            <v>20121210</v>
          </cell>
          <cell r="N374">
            <v>0</v>
          </cell>
          <cell r="O374">
            <v>20121210</v>
          </cell>
        </row>
        <row r="375">
          <cell r="A375" t="str">
            <v>28581 0</v>
          </cell>
          <cell r="B375" t="str">
            <v>CLINDAMYCIN PHOSPHATE</v>
          </cell>
          <cell r="C375">
            <v>28581</v>
          </cell>
          <cell r="D375">
            <v>0</v>
          </cell>
          <cell r="E375">
            <v>0.02</v>
          </cell>
          <cell r="F375" t="str">
            <v>GRAM</v>
          </cell>
          <cell r="G375" t="str">
            <v>VAG CRM</v>
          </cell>
          <cell r="H375" t="str">
            <v>Delete</v>
          </cell>
          <cell r="I375">
            <v>1.5396000000000001</v>
          </cell>
          <cell r="J375">
            <v>1.5396000000000001</v>
          </cell>
          <cell r="K375">
            <v>1.5396000000000001</v>
          </cell>
          <cell r="L375">
            <v>0</v>
          </cell>
          <cell r="M375">
            <v>20121221</v>
          </cell>
          <cell r="N375">
            <v>20130111</v>
          </cell>
          <cell r="O375">
            <v>20130111</v>
          </cell>
        </row>
        <row r="376">
          <cell r="A376" t="str">
            <v>34141 0</v>
          </cell>
          <cell r="B376" t="str">
            <v>CLOBETASOL PROPIONATE/EMOLLIENT</v>
          </cell>
          <cell r="C376">
            <v>34141</v>
          </cell>
          <cell r="D376">
            <v>0</v>
          </cell>
          <cell r="E376" t="str">
            <v>0.05%</v>
          </cell>
          <cell r="F376" t="str">
            <v>GRAM</v>
          </cell>
          <cell r="G376" t="str">
            <v>CRM</v>
          </cell>
          <cell r="H376"/>
          <cell r="I376">
            <v>0.6008</v>
          </cell>
          <cell r="J376"/>
          <cell r="K376">
            <v>0.6008</v>
          </cell>
          <cell r="L376">
            <v>0</v>
          </cell>
          <cell r="M376">
            <v>20120910</v>
          </cell>
          <cell r="N376">
            <v>0</v>
          </cell>
          <cell r="O376">
            <v>20120910</v>
          </cell>
        </row>
        <row r="377">
          <cell r="A377" t="str">
            <v>89743 0</v>
          </cell>
          <cell r="B377" t="str">
            <v>CLOBETASOL PROPIONATE</v>
          </cell>
          <cell r="C377">
            <v>89743</v>
          </cell>
          <cell r="D377">
            <v>0</v>
          </cell>
          <cell r="E377">
            <v>5.0000000000000001E-4</v>
          </cell>
          <cell r="F377" t="str">
            <v>GRAM</v>
          </cell>
          <cell r="G377" t="str">
            <v>FOAM</v>
          </cell>
          <cell r="H377"/>
          <cell r="I377">
            <v>2.746</v>
          </cell>
          <cell r="J377"/>
          <cell r="K377">
            <v>2.746</v>
          </cell>
          <cell r="L377">
            <v>0</v>
          </cell>
          <cell r="M377">
            <v>20120610</v>
          </cell>
          <cell r="N377">
            <v>0</v>
          </cell>
          <cell r="O377">
            <v>20120610</v>
          </cell>
        </row>
        <row r="378">
          <cell r="A378" t="str">
            <v>32140 0</v>
          </cell>
          <cell r="B378" t="str">
            <v>CLOBETASOL PROPIONATE</v>
          </cell>
          <cell r="C378">
            <v>32140</v>
          </cell>
          <cell r="D378">
            <v>0</v>
          </cell>
          <cell r="E378" t="str">
            <v>0.05%</v>
          </cell>
          <cell r="F378" t="str">
            <v>GRAM</v>
          </cell>
          <cell r="G378" t="str">
            <v>CRM</v>
          </cell>
          <cell r="H378"/>
          <cell r="I378">
            <v>0.28760000000000002</v>
          </cell>
          <cell r="J378"/>
          <cell r="K378">
            <v>0.28760000000000002</v>
          </cell>
          <cell r="L378">
            <v>0</v>
          </cell>
          <cell r="M378">
            <v>20120406</v>
          </cell>
          <cell r="N378">
            <v>0</v>
          </cell>
          <cell r="O378">
            <v>20120406</v>
          </cell>
        </row>
        <row r="379">
          <cell r="A379" t="str">
            <v>15892 0</v>
          </cell>
          <cell r="B379" t="str">
            <v>CLOBETASOL PROPIONATE</v>
          </cell>
          <cell r="C379">
            <v>15892</v>
          </cell>
          <cell r="D379">
            <v>0</v>
          </cell>
          <cell r="E379" t="str">
            <v>0.05%</v>
          </cell>
          <cell r="F379" t="str">
            <v>GRAM</v>
          </cell>
          <cell r="G379" t="str">
            <v>GEL</v>
          </cell>
          <cell r="H379"/>
          <cell r="I379">
            <v>0.44519999999999998</v>
          </cell>
          <cell r="J379"/>
          <cell r="K379">
            <v>0.44519999999999998</v>
          </cell>
          <cell r="L379">
            <v>0</v>
          </cell>
          <cell r="M379">
            <v>20120610</v>
          </cell>
          <cell r="N379">
            <v>0</v>
          </cell>
          <cell r="O379">
            <v>20120610</v>
          </cell>
        </row>
        <row r="380">
          <cell r="A380" t="str">
            <v>32130 0</v>
          </cell>
          <cell r="B380" t="str">
            <v>CLOBETASOL PROPIONATE</v>
          </cell>
          <cell r="C380">
            <v>32130</v>
          </cell>
          <cell r="D380">
            <v>0</v>
          </cell>
          <cell r="E380" t="str">
            <v>0.05%</v>
          </cell>
          <cell r="F380" t="str">
            <v>GRAM</v>
          </cell>
          <cell r="G380" t="str">
            <v>OINT</v>
          </cell>
          <cell r="H380"/>
          <cell r="I380">
            <v>0.3493</v>
          </cell>
          <cell r="J380"/>
          <cell r="K380">
            <v>0.3493</v>
          </cell>
          <cell r="L380">
            <v>0</v>
          </cell>
          <cell r="M380">
            <v>20121210</v>
          </cell>
          <cell r="N380">
            <v>0</v>
          </cell>
          <cell r="O380">
            <v>20121210</v>
          </cell>
        </row>
        <row r="381">
          <cell r="A381" t="str">
            <v>15891 0</v>
          </cell>
          <cell r="B381" t="str">
            <v>CLOBETASOL PROPIONATE</v>
          </cell>
          <cell r="C381">
            <v>15891</v>
          </cell>
          <cell r="D381">
            <v>0</v>
          </cell>
          <cell r="E381" t="str">
            <v>0.05%</v>
          </cell>
          <cell r="F381" t="str">
            <v>MILLILITER</v>
          </cell>
          <cell r="G381" t="str">
            <v>TOP SOLN</v>
          </cell>
          <cell r="H381"/>
          <cell r="I381">
            <v>0.28799999999999998</v>
          </cell>
          <cell r="J381"/>
          <cell r="K381">
            <v>0.28799999999999998</v>
          </cell>
          <cell r="L381">
            <v>0</v>
          </cell>
          <cell r="M381">
            <v>20120910</v>
          </cell>
          <cell r="N381">
            <v>0</v>
          </cell>
          <cell r="O381">
            <v>20120910</v>
          </cell>
        </row>
        <row r="382">
          <cell r="A382" t="str">
            <v>16602 0</v>
          </cell>
          <cell r="B382" t="str">
            <v>CLOMIPRAMINE HCL</v>
          </cell>
          <cell r="C382">
            <v>16602</v>
          </cell>
          <cell r="D382">
            <v>0</v>
          </cell>
          <cell r="E382" t="str">
            <v>25 mg</v>
          </cell>
          <cell r="F382" t="str">
            <v>CAPSULE</v>
          </cell>
          <cell r="G382" t="str">
            <v>CAP</v>
          </cell>
          <cell r="H382"/>
          <cell r="I382">
            <v>9.4200000000000006E-2</v>
          </cell>
          <cell r="J382">
            <v>0.27710000000000001</v>
          </cell>
          <cell r="K382">
            <v>0.27710000000000001</v>
          </cell>
          <cell r="L382">
            <v>1.9416135881104033</v>
          </cell>
          <cell r="M382">
            <v>20130215</v>
          </cell>
          <cell r="N382">
            <v>0</v>
          </cell>
          <cell r="O382">
            <v>20130215</v>
          </cell>
        </row>
        <row r="383">
          <cell r="A383" t="str">
            <v>16603 0</v>
          </cell>
          <cell r="B383" t="str">
            <v>CLOMIPRAMINE HCL</v>
          </cell>
          <cell r="C383">
            <v>16603</v>
          </cell>
          <cell r="D383">
            <v>0</v>
          </cell>
          <cell r="E383" t="str">
            <v>50 mg</v>
          </cell>
          <cell r="F383" t="str">
            <v>CAPSULE</v>
          </cell>
          <cell r="G383" t="str">
            <v>CAP</v>
          </cell>
          <cell r="H383"/>
          <cell r="I383">
            <v>0.40210000000000001</v>
          </cell>
          <cell r="J383">
            <v>0.40210000000000001</v>
          </cell>
          <cell r="K383">
            <v>0.40210000000000001</v>
          </cell>
          <cell r="L383">
            <v>0</v>
          </cell>
          <cell r="M383">
            <v>20121221</v>
          </cell>
          <cell r="N383">
            <v>0</v>
          </cell>
          <cell r="O383">
            <v>20121221</v>
          </cell>
        </row>
        <row r="384">
          <cell r="A384" t="str">
            <v>16604 0</v>
          </cell>
          <cell r="B384" t="str">
            <v>CLOMIPRAMINE HCL</v>
          </cell>
          <cell r="C384">
            <v>16604</v>
          </cell>
          <cell r="D384">
            <v>0</v>
          </cell>
          <cell r="E384" t="str">
            <v>75 mg</v>
          </cell>
          <cell r="F384" t="str">
            <v>CAPSULE</v>
          </cell>
          <cell r="G384" t="str">
            <v>CAP</v>
          </cell>
          <cell r="H384"/>
          <cell r="I384">
            <v>0.2132</v>
          </cell>
          <cell r="J384"/>
          <cell r="K384">
            <v>0.2132</v>
          </cell>
          <cell r="L384">
            <v>0</v>
          </cell>
          <cell r="M384">
            <v>20120309</v>
          </cell>
          <cell r="N384">
            <v>0</v>
          </cell>
          <cell r="O384">
            <v>20120309</v>
          </cell>
        </row>
        <row r="385">
          <cell r="A385" t="str">
            <v>19467 0</v>
          </cell>
          <cell r="B385" t="str">
            <v>CLONAZEPAM ODT</v>
          </cell>
          <cell r="C385">
            <v>19467</v>
          </cell>
          <cell r="D385">
            <v>0</v>
          </cell>
          <cell r="E385" t="str">
            <v>0.125 mg</v>
          </cell>
          <cell r="F385" t="str">
            <v>TABLET</v>
          </cell>
          <cell r="G385" t="str">
            <v>TAB, orally disintegrating</v>
          </cell>
          <cell r="H385"/>
          <cell r="I385">
            <v>1.0864</v>
          </cell>
          <cell r="J385"/>
          <cell r="K385">
            <v>1.0864</v>
          </cell>
          <cell r="L385">
            <v>0</v>
          </cell>
          <cell r="M385">
            <v>20111209</v>
          </cell>
          <cell r="N385">
            <v>0</v>
          </cell>
          <cell r="O385">
            <v>20111209</v>
          </cell>
        </row>
        <row r="386">
          <cell r="A386" t="str">
            <v>19468 0</v>
          </cell>
          <cell r="B386" t="str">
            <v>CLONAZEPAM ODT</v>
          </cell>
          <cell r="C386">
            <v>19468</v>
          </cell>
          <cell r="D386">
            <v>0</v>
          </cell>
          <cell r="E386" t="str">
            <v>0.25 mg</v>
          </cell>
          <cell r="F386" t="str">
            <v>TABLET</v>
          </cell>
          <cell r="G386" t="str">
            <v>TAB, orally disintegrating</v>
          </cell>
          <cell r="H386"/>
          <cell r="I386">
            <v>1.2335</v>
          </cell>
          <cell r="J386"/>
          <cell r="K386">
            <v>1.2335</v>
          </cell>
          <cell r="L386">
            <v>0</v>
          </cell>
          <cell r="M386">
            <v>20111209</v>
          </cell>
          <cell r="N386">
            <v>0</v>
          </cell>
          <cell r="O386">
            <v>20111209</v>
          </cell>
        </row>
        <row r="387">
          <cell r="A387" t="str">
            <v>19469 0</v>
          </cell>
          <cell r="B387" t="str">
            <v>CLONAZEPAM ODT</v>
          </cell>
          <cell r="C387">
            <v>19469</v>
          </cell>
          <cell r="D387">
            <v>0</v>
          </cell>
          <cell r="E387" t="str">
            <v>0.5 mg</v>
          </cell>
          <cell r="F387" t="str">
            <v>TABLET</v>
          </cell>
          <cell r="G387" t="str">
            <v>TAB, orally disintegrating</v>
          </cell>
          <cell r="H387"/>
          <cell r="I387">
            <v>0.73919999999999997</v>
          </cell>
          <cell r="J387"/>
          <cell r="K387">
            <v>0.73919999999999997</v>
          </cell>
          <cell r="L387">
            <v>0</v>
          </cell>
          <cell r="M387">
            <v>20121210</v>
          </cell>
          <cell r="N387">
            <v>0</v>
          </cell>
          <cell r="O387">
            <v>20121210</v>
          </cell>
        </row>
        <row r="388">
          <cell r="A388" t="str">
            <v>19470 0</v>
          </cell>
          <cell r="B388" t="str">
            <v>CLONAZEPAM ODT</v>
          </cell>
          <cell r="C388">
            <v>19470</v>
          </cell>
          <cell r="D388">
            <v>0</v>
          </cell>
          <cell r="E388" t="str">
            <v>1 mg</v>
          </cell>
          <cell r="F388" t="str">
            <v>TABLET</v>
          </cell>
          <cell r="G388" t="str">
            <v>TAB, orally disintegrating</v>
          </cell>
          <cell r="H388"/>
          <cell r="I388">
            <v>1.2465999999999999</v>
          </cell>
          <cell r="J388"/>
          <cell r="K388">
            <v>1.2465999999999999</v>
          </cell>
          <cell r="L388">
            <v>0</v>
          </cell>
          <cell r="M388">
            <v>20111209</v>
          </cell>
          <cell r="N388">
            <v>0</v>
          </cell>
          <cell r="O388">
            <v>20111209</v>
          </cell>
        </row>
        <row r="389">
          <cell r="A389" t="str">
            <v>19472 0</v>
          </cell>
          <cell r="B389" t="str">
            <v>CLONAZEPAM ODT</v>
          </cell>
          <cell r="C389">
            <v>19472</v>
          </cell>
          <cell r="D389">
            <v>0</v>
          </cell>
          <cell r="E389" t="str">
            <v>2 mg</v>
          </cell>
          <cell r="F389" t="str">
            <v>TABLET</v>
          </cell>
          <cell r="G389" t="str">
            <v>TAB, orally disintegrating</v>
          </cell>
          <cell r="H389"/>
          <cell r="I389">
            <v>1.7245999999999999</v>
          </cell>
          <cell r="J389"/>
          <cell r="K389">
            <v>1.7245999999999999</v>
          </cell>
          <cell r="L389">
            <v>0</v>
          </cell>
          <cell r="M389">
            <v>20120610</v>
          </cell>
          <cell r="N389">
            <v>0</v>
          </cell>
          <cell r="O389">
            <v>20120610</v>
          </cell>
        </row>
        <row r="390">
          <cell r="A390" t="str">
            <v>17470 0</v>
          </cell>
          <cell r="B390" t="str">
            <v>CLONAZEPAM</v>
          </cell>
          <cell r="C390">
            <v>17470</v>
          </cell>
          <cell r="D390">
            <v>0</v>
          </cell>
          <cell r="E390" t="str">
            <v>0.5 mg</v>
          </cell>
          <cell r="F390" t="str">
            <v>TABLET</v>
          </cell>
          <cell r="G390" t="str">
            <v>TAB</v>
          </cell>
          <cell r="H390"/>
          <cell r="I390">
            <v>1.7999999999999999E-2</v>
          </cell>
          <cell r="J390"/>
          <cell r="K390">
            <v>1.7999999999999999E-2</v>
          </cell>
          <cell r="L390">
            <v>0</v>
          </cell>
          <cell r="M390">
            <v>20120610</v>
          </cell>
          <cell r="N390">
            <v>0</v>
          </cell>
          <cell r="O390">
            <v>20120610</v>
          </cell>
        </row>
        <row r="391">
          <cell r="A391" t="str">
            <v>17471 0</v>
          </cell>
          <cell r="B391" t="str">
            <v>CLONAZEPAM</v>
          </cell>
          <cell r="C391">
            <v>17471</v>
          </cell>
          <cell r="D391">
            <v>0</v>
          </cell>
          <cell r="E391" t="str">
            <v>1 mg</v>
          </cell>
          <cell r="F391" t="str">
            <v>TABLET</v>
          </cell>
          <cell r="G391" t="str">
            <v>TAB</v>
          </cell>
          <cell r="H391"/>
          <cell r="I391">
            <v>2.87E-2</v>
          </cell>
          <cell r="J391"/>
          <cell r="K391">
            <v>2.87E-2</v>
          </cell>
          <cell r="L391">
            <v>0</v>
          </cell>
          <cell r="M391">
            <v>20120309</v>
          </cell>
          <cell r="N391">
            <v>0</v>
          </cell>
          <cell r="O391">
            <v>20120309</v>
          </cell>
        </row>
        <row r="392">
          <cell r="A392" t="str">
            <v>17472 0</v>
          </cell>
          <cell r="B392" t="str">
            <v>CLONAZEPAM</v>
          </cell>
          <cell r="C392">
            <v>17472</v>
          </cell>
          <cell r="D392">
            <v>0</v>
          </cell>
          <cell r="E392" t="str">
            <v>2 mg</v>
          </cell>
          <cell r="F392" t="str">
            <v>TABLET</v>
          </cell>
          <cell r="G392" t="str">
            <v>TAB</v>
          </cell>
          <cell r="H392"/>
          <cell r="I392">
            <v>5.1299999999999998E-2</v>
          </cell>
          <cell r="J392"/>
          <cell r="K392">
            <v>5.1299999999999998E-2</v>
          </cell>
          <cell r="L392">
            <v>0</v>
          </cell>
          <cell r="M392">
            <v>20120610</v>
          </cell>
          <cell r="N392">
            <v>0</v>
          </cell>
          <cell r="O392">
            <v>20120610</v>
          </cell>
        </row>
        <row r="393">
          <cell r="A393" t="str">
            <v>1390 0</v>
          </cell>
          <cell r="B393" t="str">
            <v>CLONIDINE HCL</v>
          </cell>
          <cell r="C393">
            <v>1390</v>
          </cell>
          <cell r="D393">
            <v>0</v>
          </cell>
          <cell r="E393" t="str">
            <v>0.1 mg</v>
          </cell>
          <cell r="F393" t="str">
            <v>TABLET</v>
          </cell>
          <cell r="G393" t="str">
            <v>TAB</v>
          </cell>
          <cell r="H393"/>
          <cell r="I393">
            <v>3.15E-2</v>
          </cell>
          <cell r="J393"/>
          <cell r="K393">
            <v>3.15E-2</v>
          </cell>
          <cell r="L393">
            <v>0</v>
          </cell>
          <cell r="M393">
            <v>20120309</v>
          </cell>
          <cell r="N393">
            <v>0</v>
          </cell>
          <cell r="O393">
            <v>20120309</v>
          </cell>
        </row>
        <row r="394">
          <cell r="A394" t="str">
            <v>1391 0</v>
          </cell>
          <cell r="B394" t="str">
            <v>CLONIDINE HCL</v>
          </cell>
          <cell r="C394">
            <v>1391</v>
          </cell>
          <cell r="D394">
            <v>0</v>
          </cell>
          <cell r="E394" t="str">
            <v>0.2 mg</v>
          </cell>
          <cell r="F394" t="str">
            <v>TABLET</v>
          </cell>
          <cell r="G394" t="str">
            <v>TAB</v>
          </cell>
          <cell r="H394"/>
          <cell r="I394">
            <v>6.1699999999999998E-2</v>
          </cell>
          <cell r="J394"/>
          <cell r="K394">
            <v>6.1699999999999998E-2</v>
          </cell>
          <cell r="L394">
            <v>0</v>
          </cell>
          <cell r="M394">
            <v>20120610</v>
          </cell>
          <cell r="N394">
            <v>0</v>
          </cell>
          <cell r="O394">
            <v>20120610</v>
          </cell>
        </row>
        <row r="395">
          <cell r="A395" t="str">
            <v>1392 0</v>
          </cell>
          <cell r="B395" t="str">
            <v>CLONIDINE HCL</v>
          </cell>
          <cell r="C395">
            <v>1392</v>
          </cell>
          <cell r="D395">
            <v>0</v>
          </cell>
          <cell r="E395" t="str">
            <v>0.3 mg</v>
          </cell>
          <cell r="F395" t="str">
            <v>TABLET</v>
          </cell>
          <cell r="G395" t="str">
            <v>TAB</v>
          </cell>
          <cell r="H395"/>
          <cell r="I395">
            <v>7.7399999999999997E-2</v>
          </cell>
          <cell r="J395"/>
          <cell r="K395">
            <v>7.7399999999999997E-2</v>
          </cell>
          <cell r="L395">
            <v>0</v>
          </cell>
          <cell r="M395">
            <v>20120610</v>
          </cell>
          <cell r="N395">
            <v>0</v>
          </cell>
          <cell r="O395">
            <v>20120610</v>
          </cell>
        </row>
        <row r="396">
          <cell r="A396" t="str">
            <v>23870 0</v>
          </cell>
          <cell r="B396" t="str">
            <v>CLONIDINE</v>
          </cell>
          <cell r="C396">
            <v>23870</v>
          </cell>
          <cell r="D396">
            <v>0</v>
          </cell>
          <cell r="E396" t="str">
            <v>0.1 mg/24 hr</v>
          </cell>
          <cell r="F396" t="str">
            <v>PATCH</v>
          </cell>
          <cell r="G396" t="str">
            <v>PATCH</v>
          </cell>
          <cell r="H396"/>
          <cell r="I396">
            <v>28.982199999999999</v>
          </cell>
          <cell r="J396"/>
          <cell r="K396">
            <v>28.982199999999999</v>
          </cell>
          <cell r="L396">
            <v>0</v>
          </cell>
          <cell r="M396">
            <v>20120610</v>
          </cell>
          <cell r="N396">
            <v>0</v>
          </cell>
          <cell r="O396">
            <v>20120610</v>
          </cell>
        </row>
        <row r="397">
          <cell r="A397" t="str">
            <v>23871 0</v>
          </cell>
          <cell r="B397" t="str">
            <v>CLONIDINE</v>
          </cell>
          <cell r="C397">
            <v>23871</v>
          </cell>
          <cell r="D397">
            <v>0</v>
          </cell>
          <cell r="E397" t="str">
            <v>0.2 mg/24 hr</v>
          </cell>
          <cell r="F397" t="str">
            <v>PATCH</v>
          </cell>
          <cell r="G397" t="str">
            <v>PATCH</v>
          </cell>
          <cell r="H397"/>
          <cell r="I397">
            <v>44.685000000000002</v>
          </cell>
          <cell r="J397"/>
          <cell r="K397">
            <v>44.685000000000002</v>
          </cell>
          <cell r="L397">
            <v>0</v>
          </cell>
          <cell r="M397">
            <v>20121210</v>
          </cell>
          <cell r="N397">
            <v>0</v>
          </cell>
          <cell r="O397">
            <v>20121210</v>
          </cell>
        </row>
        <row r="398">
          <cell r="A398" t="str">
            <v>23872 0</v>
          </cell>
          <cell r="B398" t="str">
            <v>CLONIDINE</v>
          </cell>
          <cell r="C398">
            <v>23872</v>
          </cell>
          <cell r="D398">
            <v>0</v>
          </cell>
          <cell r="E398" t="str">
            <v>0.3 mg/24 hr</v>
          </cell>
          <cell r="F398" t="str">
            <v>PATCH</v>
          </cell>
          <cell r="G398" t="str">
            <v>PATCH</v>
          </cell>
          <cell r="H398"/>
          <cell r="I398">
            <v>67.69</v>
          </cell>
          <cell r="J398"/>
          <cell r="K398">
            <v>67.69</v>
          </cell>
          <cell r="L398">
            <v>0</v>
          </cell>
          <cell r="M398">
            <v>20120610</v>
          </cell>
          <cell r="N398">
            <v>0</v>
          </cell>
          <cell r="O398">
            <v>20120610</v>
          </cell>
        </row>
        <row r="399">
          <cell r="A399" t="str">
            <v>14090 0</v>
          </cell>
          <cell r="B399" t="str">
            <v>CLORAZEPATE DIPOTASSIUM</v>
          </cell>
          <cell r="C399">
            <v>14090</v>
          </cell>
          <cell r="D399">
            <v>0</v>
          </cell>
          <cell r="E399" t="str">
            <v>15 mg</v>
          </cell>
          <cell r="F399" t="str">
            <v>TABLET</v>
          </cell>
          <cell r="G399" t="str">
            <v>TAB</v>
          </cell>
          <cell r="H399"/>
          <cell r="I399">
            <v>0.17299999999999999</v>
          </cell>
          <cell r="J399"/>
          <cell r="K399">
            <v>0.17299999999999999</v>
          </cell>
          <cell r="L399">
            <v>0</v>
          </cell>
          <cell r="M399">
            <v>20120910</v>
          </cell>
          <cell r="N399">
            <v>0</v>
          </cell>
          <cell r="O399">
            <v>20120910</v>
          </cell>
        </row>
        <row r="400">
          <cell r="A400" t="str">
            <v>14092 0</v>
          </cell>
          <cell r="B400" t="str">
            <v>CLORAZEPATE DIPOTASSIUM</v>
          </cell>
          <cell r="C400">
            <v>14092</v>
          </cell>
          <cell r="D400">
            <v>0</v>
          </cell>
          <cell r="E400" t="str">
            <v>3.75 mg</v>
          </cell>
          <cell r="F400" t="str">
            <v>TABLET</v>
          </cell>
          <cell r="G400" t="str">
            <v>TAB</v>
          </cell>
          <cell r="H400"/>
          <cell r="I400">
            <v>8.9300000000000004E-2</v>
          </cell>
          <cell r="J400"/>
          <cell r="K400">
            <v>8.9300000000000004E-2</v>
          </cell>
          <cell r="L400">
            <v>0</v>
          </cell>
          <cell r="M400">
            <v>20111209</v>
          </cell>
          <cell r="N400">
            <v>0</v>
          </cell>
          <cell r="O400">
            <v>20111209</v>
          </cell>
        </row>
        <row r="401">
          <cell r="A401" t="str">
            <v>14093 0</v>
          </cell>
          <cell r="B401" t="str">
            <v>CLORAZEPATE DIPOTASSIUM</v>
          </cell>
          <cell r="C401">
            <v>14093</v>
          </cell>
          <cell r="D401">
            <v>0</v>
          </cell>
          <cell r="E401" t="str">
            <v>7.5 mg</v>
          </cell>
          <cell r="F401" t="str">
            <v>TABLET</v>
          </cell>
          <cell r="G401" t="str">
            <v>TAB</v>
          </cell>
          <cell r="H401"/>
          <cell r="I401">
            <v>0.1512</v>
          </cell>
          <cell r="J401"/>
          <cell r="K401">
            <v>0.1512</v>
          </cell>
          <cell r="L401">
            <v>0</v>
          </cell>
          <cell r="M401">
            <v>20121210</v>
          </cell>
          <cell r="N401">
            <v>0</v>
          </cell>
          <cell r="O401">
            <v>20121210</v>
          </cell>
        </row>
        <row r="402">
          <cell r="A402" t="str">
            <v>6919 15</v>
          </cell>
          <cell r="B402" t="str">
            <v>CLOTRIMAZOLE/BETAMETHASONE DIPROPIONATE</v>
          </cell>
          <cell r="C402">
            <v>6919</v>
          </cell>
          <cell r="D402">
            <v>15</v>
          </cell>
          <cell r="E402" t="str">
            <v>1-0.05%</v>
          </cell>
          <cell r="F402" t="str">
            <v>GRAM</v>
          </cell>
          <cell r="G402" t="str">
            <v>CRM</v>
          </cell>
          <cell r="H402"/>
          <cell r="I402">
            <v>1.9950000000000001</v>
          </cell>
          <cell r="J402"/>
          <cell r="K402">
            <v>1.9950000000000001</v>
          </cell>
          <cell r="L402">
            <v>0</v>
          </cell>
          <cell r="M402">
            <v>20121210</v>
          </cell>
          <cell r="N402">
            <v>0</v>
          </cell>
          <cell r="O402">
            <v>20121210</v>
          </cell>
        </row>
        <row r="403">
          <cell r="A403" t="str">
            <v>6919 45</v>
          </cell>
          <cell r="B403" t="str">
            <v>CLOTRIMAZOLE/BETAMETHASONE DIPROPIONATE</v>
          </cell>
          <cell r="C403">
            <v>6919</v>
          </cell>
          <cell r="D403">
            <v>45</v>
          </cell>
          <cell r="E403" t="str">
            <v>1-0.05%</v>
          </cell>
          <cell r="F403" t="str">
            <v>GRAM</v>
          </cell>
          <cell r="G403" t="str">
            <v>CRM</v>
          </cell>
          <cell r="H403"/>
          <cell r="I403">
            <v>1.4008</v>
          </cell>
          <cell r="J403"/>
          <cell r="K403">
            <v>1.4008</v>
          </cell>
          <cell r="L403">
            <v>0</v>
          </cell>
          <cell r="M403">
            <v>20120610</v>
          </cell>
          <cell r="N403">
            <v>0</v>
          </cell>
          <cell r="O403">
            <v>20120610</v>
          </cell>
        </row>
        <row r="404">
          <cell r="A404" t="str">
            <v>14125 0</v>
          </cell>
          <cell r="B404" t="str">
            <v>CLOTRIMAZOLE/BETAMETHASONE DIPROPIONATE</v>
          </cell>
          <cell r="C404">
            <v>14125</v>
          </cell>
          <cell r="D404">
            <v>0</v>
          </cell>
          <cell r="E404" t="str">
            <v>1-0.05%</v>
          </cell>
          <cell r="F404" t="str">
            <v>MILLILITER</v>
          </cell>
          <cell r="G404" t="str">
            <v>LOT</v>
          </cell>
          <cell r="H404"/>
          <cell r="I404">
            <v>1.2372000000000001</v>
          </cell>
          <cell r="J404"/>
          <cell r="K404">
            <v>1.2372000000000001</v>
          </cell>
          <cell r="L404">
            <v>0</v>
          </cell>
          <cell r="M404">
            <v>20110310</v>
          </cell>
          <cell r="N404">
            <v>20110606</v>
          </cell>
          <cell r="O404">
            <v>20110909</v>
          </cell>
        </row>
        <row r="405">
          <cell r="A405" t="str">
            <v>30370 0</v>
          </cell>
          <cell r="B405" t="str">
            <v>CLOTRIMAZOLE</v>
          </cell>
          <cell r="C405">
            <v>30370</v>
          </cell>
          <cell r="D405">
            <v>0</v>
          </cell>
          <cell r="E405">
            <v>0.01</v>
          </cell>
          <cell r="F405" t="str">
            <v>GRAM</v>
          </cell>
          <cell r="G405" t="str">
            <v>CRM</v>
          </cell>
          <cell r="H405"/>
          <cell r="I405">
            <v>0.62839999999999996</v>
          </cell>
          <cell r="J405">
            <v>0.62839999999999996</v>
          </cell>
          <cell r="K405">
            <v>0.62839999999999996</v>
          </cell>
          <cell r="L405">
            <v>0</v>
          </cell>
          <cell r="M405">
            <v>20130118</v>
          </cell>
          <cell r="N405">
            <v>0</v>
          </cell>
          <cell r="O405">
            <v>20130118</v>
          </cell>
        </row>
        <row r="406">
          <cell r="A406" t="str">
            <v>7590 0</v>
          </cell>
          <cell r="B406" t="str">
            <v>CLOTRIMAZOLE</v>
          </cell>
          <cell r="C406">
            <v>7590</v>
          </cell>
          <cell r="D406">
            <v>0</v>
          </cell>
          <cell r="E406" t="str">
            <v>10 mg</v>
          </cell>
          <cell r="F406" t="str">
            <v>EACH</v>
          </cell>
          <cell r="G406" t="str">
            <v>LOZENGE</v>
          </cell>
          <cell r="H406"/>
          <cell r="I406">
            <v>0.41089999999999999</v>
          </cell>
          <cell r="J406"/>
          <cell r="K406">
            <v>0.41089999999999999</v>
          </cell>
          <cell r="L406">
            <v>0</v>
          </cell>
          <cell r="M406">
            <v>20120610</v>
          </cell>
          <cell r="N406">
            <v>0</v>
          </cell>
          <cell r="O406">
            <v>20120610</v>
          </cell>
        </row>
        <row r="407">
          <cell r="A407" t="str">
            <v>18142 0</v>
          </cell>
          <cell r="B407" t="str">
            <v>CLOZAPINE</v>
          </cell>
          <cell r="C407">
            <v>18142</v>
          </cell>
          <cell r="D407">
            <v>0</v>
          </cell>
          <cell r="E407" t="str">
            <v>100 mg</v>
          </cell>
          <cell r="F407" t="str">
            <v>TABLET</v>
          </cell>
          <cell r="G407" t="str">
            <v>TAB</v>
          </cell>
          <cell r="H407"/>
          <cell r="I407">
            <v>3.4944000000000002</v>
          </cell>
          <cell r="J407"/>
          <cell r="K407">
            <v>3.4944000000000002</v>
          </cell>
          <cell r="L407">
            <v>0</v>
          </cell>
          <cell r="M407">
            <v>20120610</v>
          </cell>
          <cell r="N407">
            <v>0</v>
          </cell>
          <cell r="O407">
            <v>20120610</v>
          </cell>
        </row>
        <row r="408">
          <cell r="A408" t="str">
            <v>31672 0</v>
          </cell>
          <cell r="B408" t="str">
            <v>CLOZAPINE</v>
          </cell>
          <cell r="C408">
            <v>31672</v>
          </cell>
          <cell r="D408">
            <v>0</v>
          </cell>
          <cell r="E408" t="str">
            <v>200 mg</v>
          </cell>
          <cell r="F408" t="str">
            <v>TABLET</v>
          </cell>
          <cell r="G408" t="str">
            <v>TAB</v>
          </cell>
          <cell r="H408"/>
          <cell r="I408">
            <v>6.6393000000000004</v>
          </cell>
          <cell r="J408"/>
          <cell r="K408">
            <v>6.6393000000000004</v>
          </cell>
          <cell r="L408">
            <v>0</v>
          </cell>
          <cell r="M408">
            <v>20120610</v>
          </cell>
          <cell r="N408">
            <v>0</v>
          </cell>
          <cell r="O408">
            <v>20120610</v>
          </cell>
        </row>
        <row r="409">
          <cell r="A409" t="str">
            <v>18141 0</v>
          </cell>
          <cell r="B409" t="str">
            <v>CLOZAPINE</v>
          </cell>
          <cell r="C409">
            <v>18141</v>
          </cell>
          <cell r="D409">
            <v>0</v>
          </cell>
          <cell r="E409" t="str">
            <v>25 mg</v>
          </cell>
          <cell r="F409" t="str">
            <v>TABLET</v>
          </cell>
          <cell r="G409" t="str">
            <v>TAB</v>
          </cell>
          <cell r="H409"/>
          <cell r="I409">
            <v>1.349</v>
          </cell>
          <cell r="J409"/>
          <cell r="K409">
            <v>1.349</v>
          </cell>
          <cell r="L409">
            <v>0</v>
          </cell>
          <cell r="M409">
            <v>20120610</v>
          </cell>
          <cell r="N409">
            <v>0</v>
          </cell>
          <cell r="O409">
            <v>20120610</v>
          </cell>
        </row>
        <row r="410">
          <cell r="A410" t="str">
            <v>18143 0</v>
          </cell>
          <cell r="B410" t="str">
            <v>CLOZAPINE</v>
          </cell>
          <cell r="C410">
            <v>18143</v>
          </cell>
          <cell r="D410">
            <v>0</v>
          </cell>
          <cell r="E410" t="str">
            <v>50 mg</v>
          </cell>
          <cell r="F410" t="str">
            <v>TABLET</v>
          </cell>
          <cell r="G410" t="str">
            <v>TAB</v>
          </cell>
          <cell r="H410"/>
          <cell r="I410">
            <v>1.7249000000000001</v>
          </cell>
          <cell r="J410"/>
          <cell r="K410">
            <v>1.7249000000000001</v>
          </cell>
          <cell r="L410">
            <v>0</v>
          </cell>
          <cell r="M410">
            <v>20090610</v>
          </cell>
          <cell r="N410">
            <v>20091210</v>
          </cell>
          <cell r="O410">
            <v>20091210</v>
          </cell>
        </row>
        <row r="411">
          <cell r="A411" t="str">
            <v>35674 0</v>
          </cell>
          <cell r="B411" t="str">
            <v>COLCHICINE</v>
          </cell>
          <cell r="C411">
            <v>35674</v>
          </cell>
          <cell r="D411">
            <v>0</v>
          </cell>
          <cell r="E411" t="str">
            <v>0.6 mg</v>
          </cell>
          <cell r="F411" t="str">
            <v>TABLET</v>
          </cell>
          <cell r="G411" t="str">
            <v>TAB</v>
          </cell>
          <cell r="H411"/>
          <cell r="I411">
            <v>6.9500000000000006E-2</v>
          </cell>
          <cell r="J411"/>
          <cell r="K411">
            <v>6.9500000000000006E-2</v>
          </cell>
          <cell r="L411">
            <v>0</v>
          </cell>
          <cell r="M411">
            <v>20100423</v>
          </cell>
          <cell r="N411">
            <v>20100506</v>
          </cell>
          <cell r="O411">
            <v>20110909</v>
          </cell>
        </row>
        <row r="412">
          <cell r="A412" t="str">
            <v>25442 0</v>
          </cell>
          <cell r="B412" t="str">
            <v>COLESTIPOL HCL</v>
          </cell>
          <cell r="C412">
            <v>25442</v>
          </cell>
          <cell r="D412">
            <v>0</v>
          </cell>
          <cell r="E412" t="str">
            <v>1 gm</v>
          </cell>
          <cell r="F412" t="str">
            <v>TABLET</v>
          </cell>
          <cell r="G412" t="str">
            <v>TAB</v>
          </cell>
          <cell r="H412"/>
          <cell r="I412">
            <v>0.70320000000000005</v>
          </cell>
          <cell r="J412"/>
          <cell r="K412">
            <v>0.70320000000000005</v>
          </cell>
          <cell r="L412">
            <v>0</v>
          </cell>
          <cell r="M412">
            <v>20120910</v>
          </cell>
          <cell r="N412">
            <v>0</v>
          </cell>
          <cell r="O412">
            <v>20120910</v>
          </cell>
        </row>
        <row r="413">
          <cell r="A413" t="str">
            <v>41350 0</v>
          </cell>
          <cell r="B413" t="str">
            <v>COLISTIMETHATE SODIUM</v>
          </cell>
          <cell r="C413">
            <v>41350</v>
          </cell>
          <cell r="D413">
            <v>0</v>
          </cell>
          <cell r="E413" t="str">
            <v>150 mg</v>
          </cell>
          <cell r="F413" t="str">
            <v>EACH</v>
          </cell>
          <cell r="G413" t="str">
            <v>VIAL</v>
          </cell>
          <cell r="H413"/>
          <cell r="I413">
            <v>16.5</v>
          </cell>
          <cell r="J413"/>
          <cell r="K413">
            <v>16.5</v>
          </cell>
          <cell r="L413">
            <v>0</v>
          </cell>
          <cell r="M413">
            <v>20120610</v>
          </cell>
          <cell r="N413">
            <v>0</v>
          </cell>
          <cell r="O413">
            <v>20120610</v>
          </cell>
        </row>
        <row r="414">
          <cell r="A414" t="str">
            <v>69069 0</v>
          </cell>
          <cell r="B414" t="str">
            <v>CROMOLYN SODIUM</v>
          </cell>
          <cell r="C414">
            <v>69069</v>
          </cell>
          <cell r="D414">
            <v>0</v>
          </cell>
          <cell r="E414">
            <v>0.04</v>
          </cell>
          <cell r="F414" t="str">
            <v>MILLILITER</v>
          </cell>
          <cell r="G414" t="str">
            <v>OPTH SOLN</v>
          </cell>
          <cell r="H414"/>
          <cell r="I414">
            <v>0.75600000000000001</v>
          </cell>
          <cell r="J414"/>
          <cell r="K414">
            <v>0.75600000000000001</v>
          </cell>
          <cell r="L414">
            <v>0</v>
          </cell>
          <cell r="M414">
            <v>20111209</v>
          </cell>
          <cell r="N414">
            <v>0</v>
          </cell>
          <cell r="O414">
            <v>20111209</v>
          </cell>
        </row>
        <row r="415">
          <cell r="A415" t="str">
            <v>46780 0</v>
          </cell>
          <cell r="B415" t="str">
            <v>CROMOLYN SODIUM</v>
          </cell>
          <cell r="C415">
            <v>46780</v>
          </cell>
          <cell r="D415">
            <v>0</v>
          </cell>
          <cell r="E415" t="str">
            <v>10 mg/ml</v>
          </cell>
          <cell r="F415" t="str">
            <v>MILLILITER</v>
          </cell>
          <cell r="G415" t="str">
            <v>INH SOLN</v>
          </cell>
          <cell r="H415"/>
          <cell r="I415">
            <v>1.7899999999999999E-2</v>
          </cell>
          <cell r="J415"/>
          <cell r="K415">
            <v>1.7899999999999999E-2</v>
          </cell>
          <cell r="L415">
            <v>0</v>
          </cell>
          <cell r="M415">
            <v>20110310</v>
          </cell>
          <cell r="N415">
            <v>20110506</v>
          </cell>
          <cell r="O415">
            <v>20110909</v>
          </cell>
        </row>
        <row r="416">
          <cell r="A416" t="str">
            <v>12805 0</v>
          </cell>
          <cell r="B416" t="str">
            <v xml:space="preserve">CYCLOBENZAPRINE HCL </v>
          </cell>
          <cell r="C416">
            <v>12805</v>
          </cell>
          <cell r="D416">
            <v>0</v>
          </cell>
          <cell r="E416" t="str">
            <v>5 mg</v>
          </cell>
          <cell r="F416" t="str">
            <v>TABLET</v>
          </cell>
          <cell r="G416" t="str">
            <v>TAB</v>
          </cell>
          <cell r="H416"/>
          <cell r="I416">
            <v>5.6300000000000003E-2</v>
          </cell>
          <cell r="J416"/>
          <cell r="K416">
            <v>5.6300000000000003E-2</v>
          </cell>
          <cell r="L416">
            <v>0</v>
          </cell>
          <cell r="M416">
            <v>20120910</v>
          </cell>
          <cell r="N416">
            <v>0</v>
          </cell>
          <cell r="O416">
            <v>20120910</v>
          </cell>
        </row>
        <row r="417">
          <cell r="A417" t="str">
            <v>18020 0</v>
          </cell>
          <cell r="B417" t="str">
            <v>CYCLOBENZAPRINE HCL</v>
          </cell>
          <cell r="C417">
            <v>18020</v>
          </cell>
          <cell r="D417">
            <v>0</v>
          </cell>
          <cell r="E417" t="str">
            <v>10 mg</v>
          </cell>
          <cell r="F417" t="str">
            <v>TABLET</v>
          </cell>
          <cell r="G417" t="str">
            <v>TAB</v>
          </cell>
          <cell r="H417"/>
          <cell r="I417">
            <v>3.5999999999999997E-2</v>
          </cell>
          <cell r="J417"/>
          <cell r="K417">
            <v>3.5999999999999997E-2</v>
          </cell>
          <cell r="L417">
            <v>0</v>
          </cell>
          <cell r="M417">
            <v>20120309</v>
          </cell>
          <cell r="N417">
            <v>0</v>
          </cell>
          <cell r="O417">
            <v>20120309</v>
          </cell>
        </row>
        <row r="418">
          <cell r="A418" t="str">
            <v>33031 0</v>
          </cell>
          <cell r="B418" t="str">
            <v>CYCLOPENTOLATE HCL</v>
          </cell>
          <cell r="C418">
            <v>33031</v>
          </cell>
          <cell r="D418">
            <v>0</v>
          </cell>
          <cell r="E418" t="str">
            <v>1 %</v>
          </cell>
          <cell r="F418" t="str">
            <v>MILLILITER</v>
          </cell>
          <cell r="G418" t="str">
            <v>DROPS</v>
          </cell>
          <cell r="H418"/>
          <cell r="I418">
            <v>2.4464999999999999</v>
          </cell>
          <cell r="J418"/>
          <cell r="K418">
            <v>2.4464999999999999</v>
          </cell>
          <cell r="L418">
            <v>0</v>
          </cell>
          <cell r="M418">
            <v>20120610</v>
          </cell>
          <cell r="N418">
            <v>0</v>
          </cell>
          <cell r="O418">
            <v>20120610</v>
          </cell>
        </row>
        <row r="419">
          <cell r="A419" t="str">
            <v>38361 0</v>
          </cell>
          <cell r="B419" t="str">
            <v>CYCLOPHOSPHAMIDE</v>
          </cell>
          <cell r="C419">
            <v>38361</v>
          </cell>
          <cell r="D419">
            <v>0</v>
          </cell>
          <cell r="E419" t="str">
            <v>50 mg</v>
          </cell>
          <cell r="F419" t="str">
            <v>TABLET</v>
          </cell>
          <cell r="G419" t="str">
            <v>TAB</v>
          </cell>
          <cell r="H419"/>
          <cell r="I419">
            <v>2.7824</v>
          </cell>
          <cell r="J419"/>
          <cell r="K419">
            <v>2.7824</v>
          </cell>
          <cell r="L419">
            <v>0</v>
          </cell>
          <cell r="M419">
            <v>20090310</v>
          </cell>
          <cell r="N419">
            <v>20110909</v>
          </cell>
          <cell r="O419">
            <v>20110909</v>
          </cell>
        </row>
        <row r="420">
          <cell r="A420" t="str">
            <v>13917 0</v>
          </cell>
          <cell r="B420" t="str">
            <v>CYCLOSPORINE, MODIFIED</v>
          </cell>
          <cell r="C420">
            <v>13917</v>
          </cell>
          <cell r="D420">
            <v>0</v>
          </cell>
          <cell r="E420" t="str">
            <v>100 mg/ml</v>
          </cell>
          <cell r="F420" t="str">
            <v>MILLILITER</v>
          </cell>
          <cell r="G420" t="str">
            <v>SOLN</v>
          </cell>
          <cell r="H420"/>
          <cell r="I420">
            <v>2.88</v>
          </cell>
          <cell r="J420"/>
          <cell r="K420">
            <v>2.88</v>
          </cell>
          <cell r="L420">
            <v>0</v>
          </cell>
          <cell r="M420">
            <v>20120309</v>
          </cell>
          <cell r="N420">
            <v>0</v>
          </cell>
          <cell r="O420">
            <v>20120309</v>
          </cell>
        </row>
        <row r="421">
          <cell r="A421" t="str">
            <v>13919 0</v>
          </cell>
          <cell r="B421" t="str">
            <v>CYCLOSPORINE, MODIFIED</v>
          </cell>
          <cell r="C421">
            <v>13919</v>
          </cell>
          <cell r="D421">
            <v>0</v>
          </cell>
          <cell r="E421" t="str">
            <v>100 mg</v>
          </cell>
          <cell r="F421" t="str">
            <v>CAPSULE</v>
          </cell>
          <cell r="G421" t="str">
            <v>CAP</v>
          </cell>
          <cell r="H421"/>
          <cell r="I421">
            <v>2.375</v>
          </cell>
          <cell r="J421"/>
          <cell r="K421">
            <v>2.375</v>
          </cell>
          <cell r="L421">
            <v>0</v>
          </cell>
          <cell r="M421">
            <v>20111209</v>
          </cell>
          <cell r="N421">
            <v>20120323</v>
          </cell>
          <cell r="O421">
            <v>20120323</v>
          </cell>
        </row>
        <row r="422">
          <cell r="A422" t="str">
            <v>13918 0</v>
          </cell>
          <cell r="B422" t="str">
            <v>CYCLOSPORINE, MODIFIED</v>
          </cell>
          <cell r="C422">
            <v>13918</v>
          </cell>
          <cell r="D422">
            <v>0</v>
          </cell>
          <cell r="E422" t="str">
            <v>25 mg</v>
          </cell>
          <cell r="F422" t="str">
            <v>CAPSULE</v>
          </cell>
          <cell r="G422" t="str">
            <v>CAP</v>
          </cell>
          <cell r="H422"/>
          <cell r="I422">
            <v>0.65359999999999996</v>
          </cell>
          <cell r="J422"/>
          <cell r="K422">
            <v>0.65359999999999996</v>
          </cell>
          <cell r="L422">
            <v>0</v>
          </cell>
          <cell r="M422">
            <v>20120309</v>
          </cell>
          <cell r="N422">
            <v>20120316</v>
          </cell>
          <cell r="O422">
            <v>20120316</v>
          </cell>
        </row>
        <row r="423">
          <cell r="A423" t="str">
            <v>15803 0</v>
          </cell>
          <cell r="B423" t="str">
            <v>CYPROHEPTADINE HCL</v>
          </cell>
          <cell r="C423">
            <v>15803</v>
          </cell>
          <cell r="D423">
            <v>0</v>
          </cell>
          <cell r="E423" t="str">
            <v>2 mg/5 ml</v>
          </cell>
          <cell r="F423" t="str">
            <v>MILLILITER</v>
          </cell>
          <cell r="G423" t="str">
            <v>SYR</v>
          </cell>
          <cell r="H423"/>
          <cell r="I423">
            <v>0.13850000000000001</v>
          </cell>
          <cell r="J423"/>
          <cell r="K423">
            <v>0.13850000000000001</v>
          </cell>
          <cell r="L423">
            <v>0</v>
          </cell>
          <cell r="M423">
            <v>20120610</v>
          </cell>
          <cell r="N423">
            <v>0</v>
          </cell>
          <cell r="O423">
            <v>20120610</v>
          </cell>
        </row>
        <row r="424">
          <cell r="A424" t="str">
            <v>15811 0</v>
          </cell>
          <cell r="B424" t="str">
            <v>CYPROHEPTADINE HCL</v>
          </cell>
          <cell r="C424">
            <v>15811</v>
          </cell>
          <cell r="D424">
            <v>0</v>
          </cell>
          <cell r="E424" t="str">
            <v>4 mg</v>
          </cell>
          <cell r="F424" t="str">
            <v>TABLET</v>
          </cell>
          <cell r="G424" t="str">
            <v>TAB</v>
          </cell>
          <cell r="H424"/>
          <cell r="I424">
            <v>0.38740000000000002</v>
          </cell>
          <cell r="J424"/>
          <cell r="K424">
            <v>0.38740000000000002</v>
          </cell>
          <cell r="L424">
            <v>0</v>
          </cell>
          <cell r="M424">
            <v>20121019</v>
          </cell>
          <cell r="N424">
            <v>0</v>
          </cell>
          <cell r="O424">
            <v>20121019</v>
          </cell>
        </row>
        <row r="425">
          <cell r="A425" t="str">
            <v>17940 0</v>
          </cell>
          <cell r="B425" t="str">
            <v>DANTROLENE SODIUM</v>
          </cell>
          <cell r="C425">
            <v>17940</v>
          </cell>
          <cell r="D425">
            <v>0</v>
          </cell>
          <cell r="E425" t="str">
            <v>100 mg</v>
          </cell>
          <cell r="F425" t="str">
            <v>CAPSULE</v>
          </cell>
          <cell r="G425" t="str">
            <v>CAP</v>
          </cell>
          <cell r="H425"/>
          <cell r="I425">
            <v>2.1065999999999998</v>
          </cell>
          <cell r="J425"/>
          <cell r="K425">
            <v>2.1065999999999998</v>
          </cell>
          <cell r="L425">
            <v>0</v>
          </cell>
          <cell r="M425">
            <v>20091210</v>
          </cell>
          <cell r="N425">
            <v>20110310</v>
          </cell>
          <cell r="O425">
            <v>20110909</v>
          </cell>
        </row>
        <row r="426">
          <cell r="A426" t="str">
            <v>17941 0</v>
          </cell>
          <cell r="B426" t="str">
            <v>DANTROLENE SODIUM</v>
          </cell>
          <cell r="C426">
            <v>17941</v>
          </cell>
          <cell r="D426">
            <v>0</v>
          </cell>
          <cell r="E426" t="str">
            <v>25 mg</v>
          </cell>
          <cell r="F426" t="str">
            <v>CAPSULE</v>
          </cell>
          <cell r="G426" t="str">
            <v>CAP</v>
          </cell>
          <cell r="H426"/>
          <cell r="I426">
            <v>1.0847</v>
          </cell>
          <cell r="J426"/>
          <cell r="K426">
            <v>1.0847</v>
          </cell>
          <cell r="L426">
            <v>0</v>
          </cell>
          <cell r="M426">
            <v>20090610</v>
          </cell>
          <cell r="N426">
            <v>20110310</v>
          </cell>
          <cell r="O426">
            <v>20110909</v>
          </cell>
        </row>
        <row r="427">
          <cell r="A427" t="str">
            <v>17942 0</v>
          </cell>
          <cell r="B427" t="str">
            <v>DANTROLENE SODIUM</v>
          </cell>
          <cell r="C427">
            <v>17942</v>
          </cell>
          <cell r="D427">
            <v>0</v>
          </cell>
          <cell r="E427" t="str">
            <v>50 mg</v>
          </cell>
          <cell r="F427" t="str">
            <v>CAPSULE</v>
          </cell>
          <cell r="G427" t="str">
            <v>CAP</v>
          </cell>
          <cell r="H427"/>
          <cell r="I427">
            <v>1.7504999999999999</v>
          </cell>
          <cell r="J427"/>
          <cell r="K427">
            <v>1.7504999999999999</v>
          </cell>
          <cell r="L427">
            <v>0</v>
          </cell>
          <cell r="M427">
            <v>20110310</v>
          </cell>
          <cell r="N427">
            <v>20110610</v>
          </cell>
          <cell r="O427">
            <v>20110909</v>
          </cell>
        </row>
        <row r="428">
          <cell r="A428" t="str">
            <v>7112 0</v>
          </cell>
          <cell r="B428" t="str">
            <v>DEFEROXAMINE MESYLATE</v>
          </cell>
          <cell r="C428">
            <v>7112</v>
          </cell>
          <cell r="D428">
            <v>0</v>
          </cell>
          <cell r="E428" t="str">
            <v>2 gm</v>
          </cell>
          <cell r="F428" t="str">
            <v>EACH</v>
          </cell>
          <cell r="G428" t="str">
            <v>VIAL</v>
          </cell>
          <cell r="H428"/>
          <cell r="I428">
            <v>46.305</v>
          </cell>
          <cell r="J428"/>
          <cell r="K428">
            <v>46.305</v>
          </cell>
          <cell r="L428">
            <v>0</v>
          </cell>
          <cell r="M428">
            <v>20120610</v>
          </cell>
          <cell r="N428">
            <v>0</v>
          </cell>
          <cell r="O428">
            <v>20120610</v>
          </cell>
        </row>
        <row r="429">
          <cell r="A429" t="str">
            <v>7111 0</v>
          </cell>
          <cell r="B429" t="str">
            <v>DEFEROXAMINE MESYLATE</v>
          </cell>
          <cell r="C429">
            <v>7111</v>
          </cell>
          <cell r="D429">
            <v>0</v>
          </cell>
          <cell r="E429" t="str">
            <v>500 mg</v>
          </cell>
          <cell r="F429" t="str">
            <v>EACH</v>
          </cell>
          <cell r="G429" t="str">
            <v>VIAL</v>
          </cell>
          <cell r="H429"/>
          <cell r="I429">
            <v>12.595800000000001</v>
          </cell>
          <cell r="J429"/>
          <cell r="K429">
            <v>12.595800000000001</v>
          </cell>
          <cell r="L429">
            <v>0</v>
          </cell>
          <cell r="M429">
            <v>20120910</v>
          </cell>
          <cell r="N429">
            <v>0</v>
          </cell>
          <cell r="O429">
            <v>20120910</v>
          </cell>
        </row>
        <row r="430">
          <cell r="A430" t="str">
            <v>40290 0</v>
          </cell>
          <cell r="B430" t="str">
            <v>DEMECLOCYCLINE</v>
          </cell>
          <cell r="C430">
            <v>40290</v>
          </cell>
          <cell r="D430">
            <v>0</v>
          </cell>
          <cell r="E430" t="str">
            <v>150 mg</v>
          </cell>
          <cell r="F430" t="str">
            <v>TABLET</v>
          </cell>
          <cell r="G430" t="str">
            <v>TAB</v>
          </cell>
          <cell r="H430"/>
          <cell r="I430">
            <v>8.8841999999999999</v>
          </cell>
          <cell r="J430"/>
          <cell r="K430">
            <v>8.8841999999999999</v>
          </cell>
          <cell r="L430">
            <v>0</v>
          </cell>
          <cell r="M430">
            <v>20120610</v>
          </cell>
          <cell r="N430">
            <v>0</v>
          </cell>
          <cell r="O430">
            <v>20120610</v>
          </cell>
        </row>
        <row r="431">
          <cell r="A431" t="str">
            <v>40291 0</v>
          </cell>
          <cell r="B431" t="str">
            <v>DEMECLOCYCLINE</v>
          </cell>
          <cell r="C431">
            <v>40291</v>
          </cell>
          <cell r="D431">
            <v>0</v>
          </cell>
          <cell r="E431" t="str">
            <v>300 mg</v>
          </cell>
          <cell r="F431" t="str">
            <v>TABLET</v>
          </cell>
          <cell r="G431" t="str">
            <v>TAB</v>
          </cell>
          <cell r="H431"/>
          <cell r="I431">
            <v>3.9487000000000001</v>
          </cell>
          <cell r="J431"/>
          <cell r="K431">
            <v>3.9487000000000001</v>
          </cell>
          <cell r="L431">
            <v>0</v>
          </cell>
          <cell r="M431">
            <v>20110610</v>
          </cell>
          <cell r="N431">
            <v>0</v>
          </cell>
          <cell r="O431">
            <v>20110909</v>
          </cell>
        </row>
        <row r="432">
          <cell r="A432" t="str">
            <v>16583 0</v>
          </cell>
          <cell r="B432" t="str">
            <v>DESIPRAMINE HCL</v>
          </cell>
          <cell r="C432">
            <v>16583</v>
          </cell>
          <cell r="D432">
            <v>0</v>
          </cell>
          <cell r="E432" t="str">
            <v>10 mg</v>
          </cell>
          <cell r="F432" t="str">
            <v>TABLET</v>
          </cell>
          <cell r="G432" t="str">
            <v>TAB</v>
          </cell>
          <cell r="H432"/>
          <cell r="I432">
            <v>0.89529999999999998</v>
          </cell>
          <cell r="J432"/>
          <cell r="K432">
            <v>0.89529999999999998</v>
          </cell>
          <cell r="L432">
            <v>0</v>
          </cell>
          <cell r="M432">
            <v>20100910</v>
          </cell>
          <cell r="N432">
            <v>20110909</v>
          </cell>
          <cell r="O432">
            <v>20110909</v>
          </cell>
        </row>
        <row r="433">
          <cell r="A433" t="str">
            <v>16584 0</v>
          </cell>
          <cell r="B433" t="str">
            <v>DESIPRAMINE HCL</v>
          </cell>
          <cell r="C433">
            <v>16584</v>
          </cell>
          <cell r="D433">
            <v>0</v>
          </cell>
          <cell r="E433" t="str">
            <v>100 mg</v>
          </cell>
          <cell r="F433" t="str">
            <v>TABLET</v>
          </cell>
          <cell r="G433" t="str">
            <v>TAB</v>
          </cell>
          <cell r="H433"/>
          <cell r="I433">
            <v>2.5253999999999999</v>
          </cell>
          <cell r="J433"/>
          <cell r="K433">
            <v>2.5253999999999999</v>
          </cell>
          <cell r="L433">
            <v>0</v>
          </cell>
          <cell r="M433">
            <v>20100310</v>
          </cell>
          <cell r="N433">
            <v>20100610</v>
          </cell>
          <cell r="O433">
            <v>20100910</v>
          </cell>
        </row>
        <row r="434">
          <cell r="A434" t="str">
            <v>16585 0</v>
          </cell>
          <cell r="B434" t="str">
            <v>DESIPRAMINE HCL</v>
          </cell>
          <cell r="C434">
            <v>16585</v>
          </cell>
          <cell r="D434">
            <v>0</v>
          </cell>
          <cell r="E434" t="str">
            <v>150 mg</v>
          </cell>
          <cell r="F434" t="str">
            <v>TABLET</v>
          </cell>
          <cell r="G434" t="str">
            <v>TAB</v>
          </cell>
          <cell r="H434"/>
          <cell r="I434">
            <v>3.6589999999999998</v>
          </cell>
          <cell r="J434"/>
          <cell r="K434">
            <v>3.6589999999999998</v>
          </cell>
          <cell r="L434">
            <v>0</v>
          </cell>
          <cell r="M434">
            <v>20090910</v>
          </cell>
          <cell r="N434">
            <v>20100610</v>
          </cell>
          <cell r="O434">
            <v>20100910</v>
          </cell>
        </row>
        <row r="435">
          <cell r="A435" t="str">
            <v>16586 0</v>
          </cell>
          <cell r="B435" t="str">
            <v>DESIPRAMINE HCL</v>
          </cell>
          <cell r="C435">
            <v>16586</v>
          </cell>
          <cell r="D435">
            <v>0</v>
          </cell>
          <cell r="E435" t="str">
            <v>25 mg</v>
          </cell>
          <cell r="F435" t="str">
            <v>TABLET</v>
          </cell>
          <cell r="G435" t="str">
            <v>TAB</v>
          </cell>
          <cell r="H435"/>
          <cell r="I435">
            <v>1.0755999999999999</v>
          </cell>
          <cell r="J435"/>
          <cell r="K435">
            <v>1.0755999999999999</v>
          </cell>
          <cell r="L435">
            <v>0</v>
          </cell>
          <cell r="M435">
            <v>20100910</v>
          </cell>
          <cell r="N435">
            <v>20110909</v>
          </cell>
          <cell r="O435">
            <v>20110909</v>
          </cell>
        </row>
        <row r="436">
          <cell r="A436" t="str">
            <v>16587 0</v>
          </cell>
          <cell r="B436" t="str">
            <v>DESIPRAMINE HCL</v>
          </cell>
          <cell r="C436">
            <v>16587</v>
          </cell>
          <cell r="D436">
            <v>0</v>
          </cell>
          <cell r="E436" t="str">
            <v>50 mg</v>
          </cell>
          <cell r="F436" t="str">
            <v>TABLET</v>
          </cell>
          <cell r="G436" t="str">
            <v>TAB</v>
          </cell>
          <cell r="H436"/>
          <cell r="I436">
            <v>2.4779</v>
          </cell>
          <cell r="J436"/>
          <cell r="K436">
            <v>2.4779</v>
          </cell>
          <cell r="L436">
            <v>0</v>
          </cell>
          <cell r="M436">
            <v>20120910</v>
          </cell>
          <cell r="N436">
            <v>0</v>
          </cell>
          <cell r="O436">
            <v>20120910</v>
          </cell>
        </row>
        <row r="437">
          <cell r="A437" t="str">
            <v>16588 0</v>
          </cell>
          <cell r="B437" t="str">
            <v>DESIPRAMINE HCL</v>
          </cell>
          <cell r="C437">
            <v>16588</v>
          </cell>
          <cell r="D437">
            <v>0</v>
          </cell>
          <cell r="E437" t="str">
            <v>75 mg</v>
          </cell>
          <cell r="F437" t="str">
            <v>TABLET</v>
          </cell>
          <cell r="G437" t="str">
            <v>TAB</v>
          </cell>
          <cell r="H437"/>
          <cell r="I437">
            <v>3.6703999999999999</v>
          </cell>
          <cell r="J437"/>
          <cell r="K437">
            <v>3.6703999999999999</v>
          </cell>
          <cell r="L437">
            <v>0</v>
          </cell>
          <cell r="M437">
            <v>20120910</v>
          </cell>
          <cell r="N437">
            <v>0</v>
          </cell>
          <cell r="O437">
            <v>20120910</v>
          </cell>
        </row>
        <row r="438">
          <cell r="A438" t="str">
            <v>26171 0</v>
          </cell>
          <cell r="B438" t="str">
            <v>DESMOPRESSIN ACETATE</v>
          </cell>
          <cell r="C438">
            <v>26171</v>
          </cell>
          <cell r="D438">
            <v>0</v>
          </cell>
          <cell r="E438" t="str">
            <v>0.1 mg</v>
          </cell>
          <cell r="F438" t="str">
            <v>TABLET</v>
          </cell>
          <cell r="G438" t="str">
            <v>TAB</v>
          </cell>
          <cell r="H438"/>
          <cell r="I438">
            <v>1.4559</v>
          </cell>
          <cell r="J438"/>
          <cell r="K438">
            <v>1.4559</v>
          </cell>
          <cell r="L438">
            <v>0</v>
          </cell>
          <cell r="M438">
            <v>20121210</v>
          </cell>
          <cell r="N438">
            <v>0</v>
          </cell>
          <cell r="O438">
            <v>20121210</v>
          </cell>
        </row>
        <row r="439">
          <cell r="A439" t="str">
            <v>26172 0</v>
          </cell>
          <cell r="B439" t="str">
            <v>DESMOPRESSIN ACETATE</v>
          </cell>
          <cell r="C439">
            <v>26172</v>
          </cell>
          <cell r="D439">
            <v>0</v>
          </cell>
          <cell r="E439" t="str">
            <v>0.2 mg</v>
          </cell>
          <cell r="F439" t="str">
            <v>TABLET</v>
          </cell>
          <cell r="G439" t="str">
            <v>TAB</v>
          </cell>
          <cell r="H439"/>
          <cell r="I439">
            <v>1.7121</v>
          </cell>
          <cell r="J439"/>
          <cell r="K439">
            <v>1.7121</v>
          </cell>
          <cell r="L439">
            <v>0</v>
          </cell>
          <cell r="M439">
            <v>20110909</v>
          </cell>
          <cell r="N439">
            <v>0</v>
          </cell>
          <cell r="O439">
            <v>20110909</v>
          </cell>
        </row>
        <row r="440">
          <cell r="A440" t="str">
            <v>10860 0</v>
          </cell>
          <cell r="B440" t="str">
            <v>DESMOPRESSIN ACETATE</v>
          </cell>
          <cell r="C440">
            <v>10860</v>
          </cell>
          <cell r="D440">
            <v>0</v>
          </cell>
          <cell r="E440" t="str">
            <v>4 mcg/ml</v>
          </cell>
          <cell r="F440" t="str">
            <v>EACH</v>
          </cell>
          <cell r="G440" t="str">
            <v>AMPUL</v>
          </cell>
          <cell r="H440"/>
          <cell r="I440">
            <v>8.4611000000000001</v>
          </cell>
          <cell r="J440"/>
          <cell r="K440">
            <v>8.4611000000000001</v>
          </cell>
          <cell r="L440">
            <v>0</v>
          </cell>
          <cell r="M440">
            <v>20100610</v>
          </cell>
          <cell r="N440">
            <v>20100819</v>
          </cell>
          <cell r="O440">
            <v>20110909</v>
          </cell>
        </row>
        <row r="441">
          <cell r="A441" t="str">
            <v>10260 0</v>
          </cell>
          <cell r="B441" t="str">
            <v>DESMOPRESSIN ACETATE</v>
          </cell>
          <cell r="C441">
            <v>10260</v>
          </cell>
          <cell r="D441">
            <v>0</v>
          </cell>
          <cell r="E441" t="str">
            <v>4 mcg/ml</v>
          </cell>
          <cell r="F441" t="str">
            <v>EACH</v>
          </cell>
          <cell r="G441" t="str">
            <v>VIAL</v>
          </cell>
          <cell r="H441"/>
          <cell r="I441">
            <v>7.3872</v>
          </cell>
          <cell r="J441"/>
          <cell r="K441">
            <v>7.3872</v>
          </cell>
          <cell r="L441">
            <v>0</v>
          </cell>
          <cell r="M441">
            <v>20100610</v>
          </cell>
          <cell r="N441">
            <v>20100819</v>
          </cell>
          <cell r="O441">
            <v>20110909</v>
          </cell>
        </row>
        <row r="442">
          <cell r="A442" t="str">
            <v>26173 0</v>
          </cell>
          <cell r="B442" t="str">
            <v>DESMOPRESSIN</v>
          </cell>
          <cell r="C442">
            <v>26173</v>
          </cell>
          <cell r="D442">
            <v>0</v>
          </cell>
          <cell r="E442" t="str">
            <v>0.1 mg/ml</v>
          </cell>
          <cell r="F442" t="str">
            <v>MILLILITER</v>
          </cell>
          <cell r="G442" t="str">
            <v>NASAL SPRAY</v>
          </cell>
          <cell r="H442"/>
          <cell r="I442">
            <v>28.790400000000002</v>
          </cell>
          <cell r="J442"/>
          <cell r="K442">
            <v>28.790400000000002</v>
          </cell>
          <cell r="L442">
            <v>0</v>
          </cell>
          <cell r="M442">
            <v>20110405</v>
          </cell>
          <cell r="N442">
            <v>20111021</v>
          </cell>
          <cell r="O442">
            <v>20111021</v>
          </cell>
        </row>
        <row r="443">
          <cell r="A443" t="str">
            <v>68811 0</v>
          </cell>
          <cell r="B443" t="str">
            <v>DESOGESTREL/ETHINY ESTRADIOL (DESOGEN, ORTHO-CEPT, APRI)</v>
          </cell>
          <cell r="C443">
            <v>68811</v>
          </cell>
          <cell r="D443">
            <v>0</v>
          </cell>
          <cell r="E443" t="str">
            <v>0.15 mg/30 mcg</v>
          </cell>
          <cell r="F443" t="str">
            <v>TABLET</v>
          </cell>
          <cell r="G443" t="str">
            <v>TAB</v>
          </cell>
          <cell r="H443"/>
          <cell r="I443">
            <v>0.54220000000000002</v>
          </cell>
          <cell r="J443"/>
          <cell r="K443">
            <v>0.54220000000000002</v>
          </cell>
          <cell r="L443">
            <v>0</v>
          </cell>
          <cell r="M443">
            <v>20110909</v>
          </cell>
          <cell r="N443">
            <v>0</v>
          </cell>
          <cell r="O443">
            <v>20110909</v>
          </cell>
        </row>
        <row r="444">
          <cell r="A444" t="str">
            <v>94868 0</v>
          </cell>
          <cell r="B444" t="str">
            <v>DESOGESTREL/ETHINY ESTRADIOL (KARIVA, MIRCETTE)</v>
          </cell>
          <cell r="C444">
            <v>94868</v>
          </cell>
          <cell r="D444">
            <v>0</v>
          </cell>
          <cell r="E444" t="str">
            <v>0.15 mg/20 mcg</v>
          </cell>
          <cell r="F444" t="str">
            <v>TABLET</v>
          </cell>
          <cell r="G444" t="str">
            <v>TAB</v>
          </cell>
          <cell r="H444"/>
          <cell r="I444">
            <v>1.383</v>
          </cell>
          <cell r="J444"/>
          <cell r="K444">
            <v>1.383</v>
          </cell>
          <cell r="L444">
            <v>0</v>
          </cell>
          <cell r="M444">
            <v>20121210</v>
          </cell>
          <cell r="N444">
            <v>0</v>
          </cell>
          <cell r="O444">
            <v>20121210</v>
          </cell>
        </row>
        <row r="445">
          <cell r="A445" t="str">
            <v>13094 0</v>
          </cell>
          <cell r="B445" t="str">
            <v>DESOGESTREL/ETHINY ESTRADIOL 7-7-7 (CYCLESSA, VELIVET)</v>
          </cell>
          <cell r="C445">
            <v>13094</v>
          </cell>
          <cell r="D445">
            <v>0</v>
          </cell>
          <cell r="E445" t="str">
            <v>0.1-25/0.125-25/0.15-25 mg-mcg</v>
          </cell>
          <cell r="F445" t="str">
            <v>TABLET</v>
          </cell>
          <cell r="G445" t="str">
            <v>TAB</v>
          </cell>
          <cell r="H445"/>
          <cell r="I445">
            <v>0.63780000000000003</v>
          </cell>
          <cell r="J445">
            <v>0.95150000000000001</v>
          </cell>
          <cell r="K445">
            <v>0.95150000000000001</v>
          </cell>
          <cell r="L445">
            <v>0.49184697397303223</v>
          </cell>
          <cell r="M445">
            <v>20130215</v>
          </cell>
          <cell r="N445">
            <v>0</v>
          </cell>
          <cell r="O445">
            <v>20130215</v>
          </cell>
        </row>
        <row r="446">
          <cell r="A446" t="str">
            <v>48971 0</v>
          </cell>
          <cell r="B446" t="str">
            <v>DESONIDE</v>
          </cell>
          <cell r="C446">
            <v>48971</v>
          </cell>
          <cell r="D446">
            <v>0</v>
          </cell>
          <cell r="E446">
            <v>5.0000000000000001E-4</v>
          </cell>
          <cell r="F446" t="str">
            <v>MILLILITER</v>
          </cell>
          <cell r="G446" t="str">
            <v>LOT</v>
          </cell>
          <cell r="H446"/>
          <cell r="I446">
            <v>1.1618999999999999</v>
          </cell>
          <cell r="J446"/>
          <cell r="K446">
            <v>1.1618999999999999</v>
          </cell>
          <cell r="L446">
            <v>0</v>
          </cell>
          <cell r="M446">
            <v>20120921</v>
          </cell>
          <cell r="N446">
            <v>0</v>
          </cell>
          <cell r="O446">
            <v>20120921</v>
          </cell>
        </row>
        <row r="447">
          <cell r="A447" t="str">
            <v>31425 15</v>
          </cell>
          <cell r="B447" t="str">
            <v>DESONIDE</v>
          </cell>
          <cell r="C447">
            <v>31425</v>
          </cell>
          <cell r="D447">
            <v>15</v>
          </cell>
          <cell r="E447" t="str">
            <v>0.05%; 15 gm</v>
          </cell>
          <cell r="F447" t="str">
            <v>GRAM</v>
          </cell>
          <cell r="G447" t="str">
            <v>CRM</v>
          </cell>
          <cell r="H447"/>
          <cell r="I447">
            <v>0.82320000000000004</v>
          </cell>
          <cell r="J447"/>
          <cell r="K447">
            <v>0.82320000000000004</v>
          </cell>
          <cell r="L447">
            <v>0</v>
          </cell>
          <cell r="M447">
            <v>20121210</v>
          </cell>
          <cell r="N447">
            <v>0</v>
          </cell>
          <cell r="O447">
            <v>20121210</v>
          </cell>
        </row>
        <row r="448">
          <cell r="A448" t="str">
            <v>31430 15</v>
          </cell>
          <cell r="B448" t="str">
            <v>DESONIDE</v>
          </cell>
          <cell r="C448">
            <v>31430</v>
          </cell>
          <cell r="D448">
            <v>15</v>
          </cell>
          <cell r="E448" t="str">
            <v>0.05%; 15 gm</v>
          </cell>
          <cell r="F448" t="str">
            <v>GRAM</v>
          </cell>
          <cell r="G448" t="str">
            <v>OINT</v>
          </cell>
          <cell r="H448"/>
          <cell r="I448">
            <v>0.94910000000000005</v>
          </cell>
          <cell r="J448"/>
          <cell r="K448">
            <v>0.94910000000000005</v>
          </cell>
          <cell r="L448">
            <v>0</v>
          </cell>
          <cell r="M448">
            <v>20120610</v>
          </cell>
          <cell r="N448">
            <v>0</v>
          </cell>
          <cell r="O448">
            <v>20120610</v>
          </cell>
        </row>
        <row r="449">
          <cell r="A449" t="str">
            <v>31425 60</v>
          </cell>
          <cell r="B449" t="str">
            <v>DESONIDE</v>
          </cell>
          <cell r="C449">
            <v>31425</v>
          </cell>
          <cell r="D449">
            <v>60</v>
          </cell>
          <cell r="E449" t="str">
            <v>0.05%; 60 gm</v>
          </cell>
          <cell r="F449" t="str">
            <v>GRAM</v>
          </cell>
          <cell r="G449" t="str">
            <v>CRM</v>
          </cell>
          <cell r="H449"/>
          <cell r="I449">
            <v>0.6986</v>
          </cell>
          <cell r="J449"/>
          <cell r="K449">
            <v>0.6986</v>
          </cell>
          <cell r="L449">
            <v>0</v>
          </cell>
          <cell r="M449">
            <v>20121210</v>
          </cell>
          <cell r="N449">
            <v>0</v>
          </cell>
          <cell r="O449">
            <v>20121210</v>
          </cell>
        </row>
        <row r="450">
          <cell r="A450" t="str">
            <v>31430 60</v>
          </cell>
          <cell r="B450" t="str">
            <v>DESONIDE</v>
          </cell>
          <cell r="C450">
            <v>31430</v>
          </cell>
          <cell r="D450">
            <v>60</v>
          </cell>
          <cell r="E450" t="str">
            <v>0.05%; 60 gm</v>
          </cell>
          <cell r="F450" t="str">
            <v>GRAM</v>
          </cell>
          <cell r="G450" t="str">
            <v>OINT</v>
          </cell>
          <cell r="H450"/>
          <cell r="I450">
            <v>0.44579999999999997</v>
          </cell>
          <cell r="J450"/>
          <cell r="K450">
            <v>0.44579999999999997</v>
          </cell>
          <cell r="L450">
            <v>0</v>
          </cell>
          <cell r="M450">
            <v>20120309</v>
          </cell>
          <cell r="N450">
            <v>0</v>
          </cell>
          <cell r="O450">
            <v>20120309</v>
          </cell>
        </row>
        <row r="451">
          <cell r="A451" t="str">
            <v>31181 0</v>
          </cell>
          <cell r="B451" t="str">
            <v>DESOXIMETASONE</v>
          </cell>
          <cell r="C451">
            <v>31181</v>
          </cell>
          <cell r="D451">
            <v>0</v>
          </cell>
          <cell r="E451">
            <v>2.5000000000000001E-3</v>
          </cell>
          <cell r="F451" t="str">
            <v>GRAM</v>
          </cell>
          <cell r="G451" t="str">
            <v>CRM</v>
          </cell>
          <cell r="H451"/>
          <cell r="I451">
            <v>0.68799999999999994</v>
          </cell>
          <cell r="J451"/>
          <cell r="K451">
            <v>0.68799999999999994</v>
          </cell>
          <cell r="L451">
            <v>0</v>
          </cell>
          <cell r="M451">
            <v>20060310</v>
          </cell>
          <cell r="N451">
            <v>20060910</v>
          </cell>
          <cell r="O451">
            <v>20060910</v>
          </cell>
        </row>
        <row r="452">
          <cell r="A452" t="str">
            <v>31180 15</v>
          </cell>
          <cell r="B452" t="str">
            <v>DESOXIMETASONE</v>
          </cell>
          <cell r="C452">
            <v>31180</v>
          </cell>
          <cell r="D452">
            <v>15</v>
          </cell>
          <cell r="E452" t="str">
            <v>0.05%; 15 gm</v>
          </cell>
          <cell r="F452" t="str">
            <v>GRAM</v>
          </cell>
          <cell r="G452" t="str">
            <v>CRM</v>
          </cell>
          <cell r="H452"/>
          <cell r="I452">
            <v>3.4841000000000002</v>
          </cell>
          <cell r="J452"/>
          <cell r="K452">
            <v>3.4841000000000002</v>
          </cell>
          <cell r="L452">
            <v>0</v>
          </cell>
          <cell r="M452">
            <v>20120610</v>
          </cell>
          <cell r="N452">
            <v>0</v>
          </cell>
          <cell r="O452">
            <v>20120610</v>
          </cell>
        </row>
        <row r="453">
          <cell r="A453" t="str">
            <v>6120 15</v>
          </cell>
          <cell r="B453" t="str">
            <v>DESOXIMETASONE</v>
          </cell>
          <cell r="C453">
            <v>6120</v>
          </cell>
          <cell r="D453">
            <v>15</v>
          </cell>
          <cell r="E453" t="str">
            <v>0.05%; 15 gm</v>
          </cell>
          <cell r="F453" t="str">
            <v>GRAM</v>
          </cell>
          <cell r="G453" t="str">
            <v>GEL</v>
          </cell>
          <cell r="H453"/>
          <cell r="I453">
            <v>3.1286999999999998</v>
          </cell>
          <cell r="J453"/>
          <cell r="K453">
            <v>3.1286999999999998</v>
          </cell>
          <cell r="L453">
            <v>0</v>
          </cell>
          <cell r="M453">
            <v>20120910</v>
          </cell>
          <cell r="N453">
            <v>0</v>
          </cell>
          <cell r="O453">
            <v>20120910</v>
          </cell>
        </row>
        <row r="454">
          <cell r="A454" t="str">
            <v>31180 60</v>
          </cell>
          <cell r="B454" t="str">
            <v>DESOXIMETASONE</v>
          </cell>
          <cell r="C454">
            <v>31180</v>
          </cell>
          <cell r="D454">
            <v>60</v>
          </cell>
          <cell r="E454" t="str">
            <v>0.05%; 60 gm</v>
          </cell>
          <cell r="F454" t="str">
            <v>GRAM</v>
          </cell>
          <cell r="G454" t="str">
            <v>CRM</v>
          </cell>
          <cell r="H454"/>
          <cell r="I454">
            <v>4.6285999999999996</v>
          </cell>
          <cell r="J454"/>
          <cell r="K454">
            <v>4.6285999999999996</v>
          </cell>
          <cell r="L454">
            <v>0</v>
          </cell>
          <cell r="M454">
            <v>20120910</v>
          </cell>
          <cell r="N454">
            <v>0</v>
          </cell>
          <cell r="O454">
            <v>20120910</v>
          </cell>
        </row>
        <row r="455">
          <cell r="A455" t="str">
            <v>6120 60</v>
          </cell>
          <cell r="B455" t="str">
            <v>DESOXIMETASONE</v>
          </cell>
          <cell r="C455">
            <v>6120</v>
          </cell>
          <cell r="D455">
            <v>60</v>
          </cell>
          <cell r="E455" t="str">
            <v>0.05%; 60 gm</v>
          </cell>
          <cell r="F455" t="str">
            <v>GRAM</v>
          </cell>
          <cell r="G455" t="str">
            <v>GEL</v>
          </cell>
          <cell r="H455"/>
          <cell r="I455">
            <v>4.0861999999999998</v>
          </cell>
          <cell r="J455"/>
          <cell r="K455">
            <v>4.0861999999999998</v>
          </cell>
          <cell r="L455">
            <v>0</v>
          </cell>
          <cell r="M455">
            <v>20120910</v>
          </cell>
          <cell r="N455">
            <v>0</v>
          </cell>
          <cell r="O455">
            <v>20120910</v>
          </cell>
        </row>
        <row r="456">
          <cell r="A456" t="str">
            <v>31181 15</v>
          </cell>
          <cell r="B456" t="str">
            <v>DESOXIMETASONE</v>
          </cell>
          <cell r="C456">
            <v>31181</v>
          </cell>
          <cell r="D456">
            <v>15</v>
          </cell>
          <cell r="E456" t="str">
            <v>0.25%; 15 gm</v>
          </cell>
          <cell r="F456" t="str">
            <v>GRAM</v>
          </cell>
          <cell r="G456" t="str">
            <v>CRM</v>
          </cell>
          <cell r="H456"/>
          <cell r="I456">
            <v>2.5499999999999998</v>
          </cell>
          <cell r="J456"/>
          <cell r="K456">
            <v>2.5499999999999998</v>
          </cell>
          <cell r="L456">
            <v>0</v>
          </cell>
          <cell r="M456">
            <v>20121210</v>
          </cell>
          <cell r="N456">
            <v>0</v>
          </cell>
          <cell r="O456">
            <v>20121210</v>
          </cell>
        </row>
        <row r="457">
          <cell r="A457" t="str">
            <v>30800 15</v>
          </cell>
          <cell r="B457" t="str">
            <v>DESOXIMETASONE</v>
          </cell>
          <cell r="C457">
            <v>30800</v>
          </cell>
          <cell r="D457">
            <v>15</v>
          </cell>
          <cell r="E457" t="str">
            <v>0.25%; 15 gm</v>
          </cell>
          <cell r="F457" t="str">
            <v>GRAM</v>
          </cell>
          <cell r="G457" t="str">
            <v>OINT</v>
          </cell>
          <cell r="H457"/>
          <cell r="I457">
            <v>6.2081999999999997</v>
          </cell>
          <cell r="J457"/>
          <cell r="K457">
            <v>6.2081999999999997</v>
          </cell>
          <cell r="L457">
            <v>0</v>
          </cell>
          <cell r="M457">
            <v>20121210</v>
          </cell>
          <cell r="N457">
            <v>0</v>
          </cell>
          <cell r="O457">
            <v>20121210</v>
          </cell>
        </row>
        <row r="458">
          <cell r="A458" t="str">
            <v>31181 60</v>
          </cell>
          <cell r="B458" t="str">
            <v>DESOXIMETASONE</v>
          </cell>
          <cell r="C458">
            <v>31181</v>
          </cell>
          <cell r="D458">
            <v>60</v>
          </cell>
          <cell r="E458" t="str">
            <v>0.25%; 60 gm</v>
          </cell>
          <cell r="F458" t="str">
            <v>GRAM</v>
          </cell>
          <cell r="G458" t="str">
            <v>CRM</v>
          </cell>
          <cell r="H458"/>
          <cell r="I458">
            <v>1.3937999999999999</v>
          </cell>
          <cell r="J458"/>
          <cell r="K458">
            <v>1.3937999999999999</v>
          </cell>
          <cell r="L458">
            <v>0</v>
          </cell>
          <cell r="M458">
            <v>20120610</v>
          </cell>
          <cell r="N458">
            <v>0</v>
          </cell>
          <cell r="O458">
            <v>20120610</v>
          </cell>
        </row>
        <row r="459">
          <cell r="A459" t="str">
            <v>30800 60</v>
          </cell>
          <cell r="B459" t="str">
            <v>DESOXIMETASONE</v>
          </cell>
          <cell r="C459">
            <v>30800</v>
          </cell>
          <cell r="D459">
            <v>60</v>
          </cell>
          <cell r="E459" t="str">
            <v>0.25%; 60 gm</v>
          </cell>
          <cell r="F459" t="str">
            <v>GRAM</v>
          </cell>
          <cell r="G459" t="str">
            <v>OINT</v>
          </cell>
          <cell r="H459"/>
          <cell r="I459">
            <v>5.1544999999999996</v>
          </cell>
          <cell r="J459"/>
          <cell r="K459">
            <v>5.1544999999999996</v>
          </cell>
          <cell r="L459">
            <v>0</v>
          </cell>
          <cell r="M459">
            <v>20121210</v>
          </cell>
          <cell r="N459">
            <v>0</v>
          </cell>
          <cell r="O459">
            <v>20121210</v>
          </cell>
        </row>
        <row r="460">
          <cell r="A460" t="str">
            <v>27422 0</v>
          </cell>
          <cell r="B460" t="str">
            <v>DEXAMETHASONE</v>
          </cell>
          <cell r="C460">
            <v>27422</v>
          </cell>
          <cell r="D460">
            <v>0</v>
          </cell>
          <cell r="E460" t="str">
            <v>0.5 mg</v>
          </cell>
          <cell r="F460" t="str">
            <v>TABLET</v>
          </cell>
          <cell r="G460" t="str">
            <v>TAB</v>
          </cell>
          <cell r="H460"/>
          <cell r="I460">
            <v>9.35E-2</v>
          </cell>
          <cell r="J460"/>
          <cell r="K460">
            <v>9.35E-2</v>
          </cell>
          <cell r="L460">
            <v>0</v>
          </cell>
          <cell r="M460">
            <v>20050822</v>
          </cell>
          <cell r="N460">
            <v>20050910</v>
          </cell>
          <cell r="O460">
            <v>20070310</v>
          </cell>
        </row>
        <row r="461">
          <cell r="A461" t="str">
            <v>27428 0</v>
          </cell>
          <cell r="B461" t="str">
            <v>DEXAMETHASONE</v>
          </cell>
          <cell r="C461">
            <v>27428</v>
          </cell>
          <cell r="D461">
            <v>0</v>
          </cell>
          <cell r="E461" t="str">
            <v>4 mg</v>
          </cell>
          <cell r="F461" t="str">
            <v>TABLET</v>
          </cell>
          <cell r="G461" t="str">
            <v>TAB</v>
          </cell>
          <cell r="H461"/>
          <cell r="I461">
            <v>0.4904</v>
          </cell>
          <cell r="J461"/>
          <cell r="K461">
            <v>0.4904</v>
          </cell>
          <cell r="L461">
            <v>0</v>
          </cell>
          <cell r="M461">
            <v>20120610</v>
          </cell>
          <cell r="N461">
            <v>0</v>
          </cell>
          <cell r="O461">
            <v>20120610</v>
          </cell>
        </row>
        <row r="462">
          <cell r="A462" t="str">
            <v>14975 0</v>
          </cell>
          <cell r="B462" t="str">
            <v>DEXMETHYLPHENIDATE HCL</v>
          </cell>
          <cell r="C462">
            <v>14975</v>
          </cell>
          <cell r="D462">
            <v>0</v>
          </cell>
          <cell r="E462" t="str">
            <v>10 mg</v>
          </cell>
          <cell r="F462" t="str">
            <v>TABLET</v>
          </cell>
          <cell r="G462" t="str">
            <v>TAB</v>
          </cell>
          <cell r="H462"/>
          <cell r="I462">
            <v>1.1327</v>
          </cell>
          <cell r="J462"/>
          <cell r="K462">
            <v>1.1327</v>
          </cell>
          <cell r="L462">
            <v>0</v>
          </cell>
          <cell r="M462">
            <v>20110909</v>
          </cell>
          <cell r="N462">
            <v>20120309</v>
          </cell>
          <cell r="O462">
            <v>20120309</v>
          </cell>
        </row>
        <row r="463">
          <cell r="A463" t="str">
            <v>14973 0</v>
          </cell>
          <cell r="B463" t="str">
            <v>DEXMETHYLPHENIDATE HCL</v>
          </cell>
          <cell r="C463">
            <v>14973</v>
          </cell>
          <cell r="D463">
            <v>0</v>
          </cell>
          <cell r="E463" t="str">
            <v>2.5 mg</v>
          </cell>
          <cell r="F463" t="str">
            <v>TABLET</v>
          </cell>
          <cell r="G463" t="str">
            <v>TAB</v>
          </cell>
          <cell r="H463"/>
          <cell r="I463">
            <v>0.55259999999999998</v>
          </cell>
          <cell r="J463"/>
          <cell r="K463">
            <v>0.55259999999999998</v>
          </cell>
          <cell r="L463">
            <v>0</v>
          </cell>
          <cell r="M463">
            <v>20110310</v>
          </cell>
          <cell r="N463">
            <v>20120309</v>
          </cell>
          <cell r="O463">
            <v>20120309</v>
          </cell>
        </row>
        <row r="464">
          <cell r="A464" t="str">
            <v>14974 0</v>
          </cell>
          <cell r="B464" t="str">
            <v>DEXMETHYLPHENIDATE HCL</v>
          </cell>
          <cell r="C464">
            <v>14974</v>
          </cell>
          <cell r="D464">
            <v>0</v>
          </cell>
          <cell r="E464" t="str">
            <v>5 mg</v>
          </cell>
          <cell r="F464" t="str">
            <v>TABLET</v>
          </cell>
          <cell r="G464" t="str">
            <v>TAB</v>
          </cell>
          <cell r="H464"/>
          <cell r="I464">
            <v>0.9103</v>
          </cell>
          <cell r="J464"/>
          <cell r="K464">
            <v>0.9103</v>
          </cell>
          <cell r="L464">
            <v>0</v>
          </cell>
          <cell r="M464">
            <v>20111209</v>
          </cell>
          <cell r="N464">
            <v>20120309</v>
          </cell>
          <cell r="O464">
            <v>20120309</v>
          </cell>
        </row>
        <row r="465">
          <cell r="A465" t="str">
            <v>19850 0</v>
          </cell>
          <cell r="B465" t="str">
            <v>DEXTROAMPHETAMINE SULFATE</v>
          </cell>
          <cell r="C465">
            <v>19850</v>
          </cell>
          <cell r="D465">
            <v>0</v>
          </cell>
          <cell r="E465" t="str">
            <v>10 mg</v>
          </cell>
          <cell r="F465" t="str">
            <v>CAPSULE</v>
          </cell>
          <cell r="G465" t="str">
            <v>CAP, SA</v>
          </cell>
          <cell r="H465"/>
          <cell r="I465">
            <v>5.3124000000000002</v>
          </cell>
          <cell r="J465"/>
          <cell r="K465">
            <v>5.3124000000000002</v>
          </cell>
          <cell r="L465">
            <v>0</v>
          </cell>
          <cell r="M465">
            <v>20120910</v>
          </cell>
          <cell r="N465">
            <v>0</v>
          </cell>
          <cell r="O465">
            <v>20120910</v>
          </cell>
        </row>
        <row r="466">
          <cell r="A466" t="str">
            <v>19880 0</v>
          </cell>
          <cell r="B466" t="str">
            <v>DEXTROAMPHETAMINE SULFATE</v>
          </cell>
          <cell r="C466">
            <v>19880</v>
          </cell>
          <cell r="D466">
            <v>0</v>
          </cell>
          <cell r="E466" t="str">
            <v>10 mg</v>
          </cell>
          <cell r="F466" t="str">
            <v>TABLET</v>
          </cell>
          <cell r="G466" t="str">
            <v>TAB</v>
          </cell>
          <cell r="H466"/>
          <cell r="I466">
            <v>2.6459999999999999</v>
          </cell>
          <cell r="J466"/>
          <cell r="K466">
            <v>2.6459999999999999</v>
          </cell>
          <cell r="L466">
            <v>0</v>
          </cell>
          <cell r="M466">
            <v>20121210</v>
          </cell>
          <cell r="N466">
            <v>0</v>
          </cell>
          <cell r="O466">
            <v>20121210</v>
          </cell>
        </row>
        <row r="467">
          <cell r="A467" t="str">
            <v>19851 0</v>
          </cell>
          <cell r="B467" t="str">
            <v>DEXTROAMPHETAMINE SULFATE</v>
          </cell>
          <cell r="C467">
            <v>19851</v>
          </cell>
          <cell r="D467">
            <v>0</v>
          </cell>
          <cell r="E467" t="str">
            <v>15 mg</v>
          </cell>
          <cell r="F467" t="str">
            <v>CAPSULE</v>
          </cell>
          <cell r="G467" t="str">
            <v>CAP, SA</v>
          </cell>
          <cell r="H467"/>
          <cell r="I467">
            <v>6.8029999999999999</v>
          </cell>
          <cell r="J467"/>
          <cell r="K467">
            <v>6.8029999999999999</v>
          </cell>
          <cell r="L467">
            <v>0</v>
          </cell>
          <cell r="M467">
            <v>20120910</v>
          </cell>
          <cell r="N467">
            <v>0</v>
          </cell>
          <cell r="O467">
            <v>20120910</v>
          </cell>
        </row>
        <row r="468">
          <cell r="A468" t="str">
            <v>19852 0</v>
          </cell>
          <cell r="B468" t="str">
            <v>DEXTROAMPHETAMINE SULFATE</v>
          </cell>
          <cell r="C468">
            <v>19852</v>
          </cell>
          <cell r="D468">
            <v>0</v>
          </cell>
          <cell r="E468" t="str">
            <v>5 mg</v>
          </cell>
          <cell r="F468" t="str">
            <v>CAPSULE</v>
          </cell>
          <cell r="G468" t="str">
            <v>CAP, SA</v>
          </cell>
          <cell r="H468"/>
          <cell r="I468">
            <v>4.2526999999999999</v>
          </cell>
          <cell r="J468"/>
          <cell r="K468">
            <v>4.2526999999999999</v>
          </cell>
          <cell r="L468">
            <v>0</v>
          </cell>
          <cell r="M468">
            <v>20120610</v>
          </cell>
          <cell r="N468">
            <v>0</v>
          </cell>
          <cell r="O468">
            <v>20120610</v>
          </cell>
        </row>
        <row r="469">
          <cell r="A469" t="str">
            <v>19881 0</v>
          </cell>
          <cell r="B469" t="str">
            <v>DEXTROAMPHETAMINE SULFATE</v>
          </cell>
          <cell r="C469">
            <v>19881</v>
          </cell>
          <cell r="D469">
            <v>0</v>
          </cell>
          <cell r="E469" t="str">
            <v>5 mg</v>
          </cell>
          <cell r="F469" t="str">
            <v>TABLET</v>
          </cell>
          <cell r="G469" t="str">
            <v>TAB</v>
          </cell>
          <cell r="H469"/>
          <cell r="I469">
            <v>0.24030000000000001</v>
          </cell>
          <cell r="J469"/>
          <cell r="K469">
            <v>0.24030000000000001</v>
          </cell>
          <cell r="L469">
            <v>0</v>
          </cell>
          <cell r="M469">
            <v>20120610</v>
          </cell>
          <cell r="N469">
            <v>20120921</v>
          </cell>
          <cell r="O469">
            <v>20120921</v>
          </cell>
        </row>
        <row r="470">
          <cell r="A470" t="str">
            <v>41517 0</v>
          </cell>
          <cell r="B470" t="str">
            <v>DHCODEINE BT/ACETAMINOPHN/CAFF</v>
          </cell>
          <cell r="C470">
            <v>41517</v>
          </cell>
          <cell r="D470">
            <v>0</v>
          </cell>
          <cell r="E470" t="str">
            <v xml:space="preserve">32-713-60 </v>
          </cell>
          <cell r="F470" t="str">
            <v>TABLET</v>
          </cell>
          <cell r="G470" t="str">
            <v>TAB</v>
          </cell>
          <cell r="H470"/>
          <cell r="I470">
            <v>1.9562999999999999</v>
          </cell>
          <cell r="J470"/>
          <cell r="K470">
            <v>1.9562999999999999</v>
          </cell>
          <cell r="L470">
            <v>0</v>
          </cell>
          <cell r="M470">
            <v>20120610</v>
          </cell>
          <cell r="N470">
            <v>0</v>
          </cell>
          <cell r="O470">
            <v>20120610</v>
          </cell>
        </row>
        <row r="471">
          <cell r="A471" t="str">
            <v>14220 0</v>
          </cell>
          <cell r="B471" t="str">
            <v>DIAZEPAM</v>
          </cell>
          <cell r="C471">
            <v>14220</v>
          </cell>
          <cell r="D471">
            <v>0</v>
          </cell>
          <cell r="E471" t="str">
            <v>10 mg</v>
          </cell>
          <cell r="F471" t="str">
            <v>TABLET</v>
          </cell>
          <cell r="G471" t="str">
            <v>TAB</v>
          </cell>
          <cell r="H471"/>
          <cell r="I471">
            <v>3.2300000000000002E-2</v>
          </cell>
          <cell r="J471"/>
          <cell r="K471">
            <v>3.2300000000000002E-2</v>
          </cell>
          <cell r="L471">
            <v>0</v>
          </cell>
          <cell r="M471">
            <v>20120610</v>
          </cell>
          <cell r="N471">
            <v>0</v>
          </cell>
          <cell r="O471">
            <v>20120610</v>
          </cell>
        </row>
        <row r="472">
          <cell r="A472" t="str">
            <v>14221 0</v>
          </cell>
          <cell r="B472" t="str">
            <v>DIAZEPAM</v>
          </cell>
          <cell r="C472">
            <v>14221</v>
          </cell>
          <cell r="D472">
            <v>0</v>
          </cell>
          <cell r="E472" t="str">
            <v>2 mg</v>
          </cell>
          <cell r="F472" t="str">
            <v>TABLET</v>
          </cell>
          <cell r="G472" t="str">
            <v>TAB</v>
          </cell>
          <cell r="H472"/>
          <cell r="I472">
            <v>2.9000000000000001E-2</v>
          </cell>
          <cell r="J472"/>
          <cell r="K472">
            <v>2.9000000000000001E-2</v>
          </cell>
          <cell r="L472">
            <v>0</v>
          </cell>
          <cell r="M472">
            <v>20120610</v>
          </cell>
          <cell r="N472">
            <v>0</v>
          </cell>
          <cell r="O472">
            <v>20120610</v>
          </cell>
        </row>
        <row r="473">
          <cell r="A473" t="str">
            <v>14222 0</v>
          </cell>
          <cell r="B473" t="str">
            <v>DIAZEPAM</v>
          </cell>
          <cell r="C473">
            <v>14222</v>
          </cell>
          <cell r="D473">
            <v>0</v>
          </cell>
          <cell r="E473" t="str">
            <v>5 mg</v>
          </cell>
          <cell r="F473" t="str">
            <v>TABLET</v>
          </cell>
          <cell r="G473" t="str">
            <v>TAB</v>
          </cell>
          <cell r="H473"/>
          <cell r="I473">
            <v>2.5499999999999998E-2</v>
          </cell>
          <cell r="J473"/>
          <cell r="K473">
            <v>2.5499999999999998E-2</v>
          </cell>
          <cell r="L473">
            <v>0</v>
          </cell>
          <cell r="M473">
            <v>20120309</v>
          </cell>
          <cell r="N473">
            <v>0</v>
          </cell>
          <cell r="O473">
            <v>20120309</v>
          </cell>
        </row>
        <row r="474">
          <cell r="A474" t="str">
            <v>13960 0</v>
          </cell>
          <cell r="B474" t="str">
            <v>DICLOFENAC POTASSIUM</v>
          </cell>
          <cell r="C474">
            <v>13960</v>
          </cell>
          <cell r="D474">
            <v>0</v>
          </cell>
          <cell r="E474" t="str">
            <v>50 mg</v>
          </cell>
          <cell r="F474" t="str">
            <v>TABLET</v>
          </cell>
          <cell r="G474" t="str">
            <v>TAB</v>
          </cell>
          <cell r="H474"/>
          <cell r="I474">
            <v>0.13669999999999999</v>
          </cell>
          <cell r="J474"/>
          <cell r="K474">
            <v>0.13669999999999999</v>
          </cell>
          <cell r="L474">
            <v>0</v>
          </cell>
          <cell r="M474">
            <v>20111209</v>
          </cell>
          <cell r="N474">
            <v>0</v>
          </cell>
          <cell r="O474">
            <v>20111209</v>
          </cell>
        </row>
        <row r="475">
          <cell r="A475" t="str">
            <v>13310 0</v>
          </cell>
          <cell r="B475" t="str">
            <v>DICLOFENAC SODIUM XR</v>
          </cell>
          <cell r="C475">
            <v>13310</v>
          </cell>
          <cell r="D475">
            <v>0</v>
          </cell>
          <cell r="E475" t="str">
            <v>100 mg</v>
          </cell>
          <cell r="F475" t="str">
            <v>TABLET</v>
          </cell>
          <cell r="G475" t="str">
            <v>TAB, XR</v>
          </cell>
          <cell r="H475"/>
          <cell r="I475">
            <v>0.38779999999999998</v>
          </cell>
          <cell r="J475"/>
          <cell r="K475">
            <v>0.38779999999999998</v>
          </cell>
          <cell r="L475">
            <v>0</v>
          </cell>
          <cell r="M475">
            <v>20120309</v>
          </cell>
          <cell r="N475">
            <v>0</v>
          </cell>
          <cell r="O475">
            <v>20120309</v>
          </cell>
        </row>
        <row r="476">
          <cell r="A476" t="str">
            <v>33831 0</v>
          </cell>
          <cell r="B476" t="str">
            <v>DICLOFENAC SODIUM</v>
          </cell>
          <cell r="C476">
            <v>33831</v>
          </cell>
          <cell r="D476">
            <v>0</v>
          </cell>
          <cell r="E476">
            <v>1E-3</v>
          </cell>
          <cell r="F476" t="str">
            <v>MILLILITER</v>
          </cell>
          <cell r="G476" t="str">
            <v>DROPS</v>
          </cell>
          <cell r="H476"/>
          <cell r="I476">
            <v>1.554</v>
          </cell>
          <cell r="J476"/>
          <cell r="K476">
            <v>1.554</v>
          </cell>
          <cell r="L476">
            <v>0</v>
          </cell>
          <cell r="M476">
            <v>20120610</v>
          </cell>
          <cell r="N476">
            <v>0</v>
          </cell>
          <cell r="O476">
            <v>20120610</v>
          </cell>
        </row>
        <row r="477">
          <cell r="A477" t="str">
            <v>35850 0</v>
          </cell>
          <cell r="B477" t="str">
            <v>DICLOFENAC SODIUM</v>
          </cell>
          <cell r="C477">
            <v>35850</v>
          </cell>
          <cell r="D477">
            <v>0</v>
          </cell>
          <cell r="E477" t="str">
            <v>25 mg</v>
          </cell>
          <cell r="F477" t="str">
            <v>TABLET</v>
          </cell>
          <cell r="G477" t="str">
            <v>TAB, EC</v>
          </cell>
          <cell r="H477"/>
          <cell r="I477">
            <v>0.81</v>
          </cell>
          <cell r="J477"/>
          <cell r="K477">
            <v>0.81</v>
          </cell>
          <cell r="L477">
            <v>0</v>
          </cell>
          <cell r="M477">
            <v>20090310</v>
          </cell>
          <cell r="N477">
            <v>20091210</v>
          </cell>
          <cell r="O477">
            <v>20091210</v>
          </cell>
        </row>
        <row r="478">
          <cell r="A478" t="str">
            <v>35851 0</v>
          </cell>
          <cell r="B478" t="str">
            <v>DICLOFENAC SODIUM</v>
          </cell>
          <cell r="C478">
            <v>35851</v>
          </cell>
          <cell r="D478">
            <v>0</v>
          </cell>
          <cell r="E478" t="str">
            <v>50 mg</v>
          </cell>
          <cell r="F478" t="str">
            <v>TABLET</v>
          </cell>
          <cell r="G478" t="str">
            <v>TAB, EC</v>
          </cell>
          <cell r="H478"/>
          <cell r="I478">
            <v>0.4587</v>
          </cell>
          <cell r="J478"/>
          <cell r="K478">
            <v>0.4587</v>
          </cell>
          <cell r="L478">
            <v>0</v>
          </cell>
          <cell r="M478">
            <v>20120610</v>
          </cell>
          <cell r="N478">
            <v>0</v>
          </cell>
          <cell r="O478">
            <v>20120610</v>
          </cell>
        </row>
        <row r="479">
          <cell r="A479" t="str">
            <v>35852 0</v>
          </cell>
          <cell r="B479" t="str">
            <v>DICLOFENAC SODIUM</v>
          </cell>
          <cell r="C479">
            <v>35852</v>
          </cell>
          <cell r="D479">
            <v>0</v>
          </cell>
          <cell r="E479" t="str">
            <v>75 mg</v>
          </cell>
          <cell r="F479" t="str">
            <v>TABLET</v>
          </cell>
          <cell r="G479" t="str">
            <v>TAB, EC</v>
          </cell>
          <cell r="H479"/>
          <cell r="I479">
            <v>0.38400000000000001</v>
          </cell>
          <cell r="J479"/>
          <cell r="K479">
            <v>0.38400000000000001</v>
          </cell>
          <cell r="L479">
            <v>0</v>
          </cell>
          <cell r="M479">
            <v>20120309</v>
          </cell>
          <cell r="N479">
            <v>0</v>
          </cell>
          <cell r="O479">
            <v>20120309</v>
          </cell>
        </row>
        <row r="480">
          <cell r="A480" t="str">
            <v>39541 0</v>
          </cell>
          <cell r="B480" t="str">
            <v>DICLOXACILLIN SODIUM</v>
          </cell>
          <cell r="C480">
            <v>39541</v>
          </cell>
          <cell r="D480">
            <v>0</v>
          </cell>
          <cell r="E480" t="str">
            <v>250 mg</v>
          </cell>
          <cell r="F480" t="str">
            <v>CAPSULE</v>
          </cell>
          <cell r="G480" t="str">
            <v>CAP</v>
          </cell>
          <cell r="H480"/>
          <cell r="I480">
            <v>0.27700000000000002</v>
          </cell>
          <cell r="J480"/>
          <cell r="K480">
            <v>0.27700000000000002</v>
          </cell>
          <cell r="L480">
            <v>0</v>
          </cell>
          <cell r="M480">
            <v>20120910</v>
          </cell>
          <cell r="N480">
            <v>0</v>
          </cell>
          <cell r="O480">
            <v>20120910</v>
          </cell>
        </row>
        <row r="481">
          <cell r="A481" t="str">
            <v>39542 0</v>
          </cell>
          <cell r="B481" t="str">
            <v>DICLOXACILLIN SODIUM</v>
          </cell>
          <cell r="C481">
            <v>39542</v>
          </cell>
          <cell r="D481">
            <v>0</v>
          </cell>
          <cell r="E481" t="str">
            <v>500 mg</v>
          </cell>
          <cell r="F481" t="str">
            <v>CAPSULE</v>
          </cell>
          <cell r="G481" t="str">
            <v>CAP</v>
          </cell>
          <cell r="H481"/>
          <cell r="I481">
            <v>0.55379999999999996</v>
          </cell>
          <cell r="J481"/>
          <cell r="K481">
            <v>0.55379999999999996</v>
          </cell>
          <cell r="L481">
            <v>0</v>
          </cell>
          <cell r="M481">
            <v>20110909</v>
          </cell>
          <cell r="N481">
            <v>0</v>
          </cell>
          <cell r="O481">
            <v>20110909</v>
          </cell>
        </row>
        <row r="482">
          <cell r="A482" t="str">
            <v>19261 0</v>
          </cell>
          <cell r="B482" t="str">
            <v>DICYCLOMINE HCL</v>
          </cell>
          <cell r="C482">
            <v>19261</v>
          </cell>
          <cell r="D482">
            <v>0</v>
          </cell>
          <cell r="E482" t="str">
            <v>10 mg</v>
          </cell>
          <cell r="F482" t="str">
            <v>CAPSULE</v>
          </cell>
          <cell r="G482" t="str">
            <v>CAP</v>
          </cell>
          <cell r="H482"/>
          <cell r="I482">
            <v>4.3799999999999999E-2</v>
          </cell>
          <cell r="J482"/>
          <cell r="K482">
            <v>4.3799999999999999E-2</v>
          </cell>
          <cell r="L482">
            <v>0</v>
          </cell>
          <cell r="M482">
            <v>20111209</v>
          </cell>
          <cell r="N482">
            <v>0</v>
          </cell>
          <cell r="O482">
            <v>20111209</v>
          </cell>
        </row>
        <row r="483">
          <cell r="A483" t="str">
            <v>19331 0</v>
          </cell>
          <cell r="B483" t="str">
            <v>DICYCLOMINE HCL</v>
          </cell>
          <cell r="C483">
            <v>19331</v>
          </cell>
          <cell r="D483">
            <v>0</v>
          </cell>
          <cell r="E483" t="str">
            <v>20 mg</v>
          </cell>
          <cell r="F483" t="str">
            <v>TABLET</v>
          </cell>
          <cell r="G483" t="str">
            <v>TAB</v>
          </cell>
          <cell r="H483"/>
          <cell r="I483">
            <v>5.6000000000000001E-2</v>
          </cell>
          <cell r="J483"/>
          <cell r="K483">
            <v>5.6000000000000001E-2</v>
          </cell>
          <cell r="L483">
            <v>0</v>
          </cell>
          <cell r="M483">
            <v>20120309</v>
          </cell>
          <cell r="N483">
            <v>0</v>
          </cell>
          <cell r="O483">
            <v>20120309</v>
          </cell>
        </row>
        <row r="484">
          <cell r="A484" t="str">
            <v>14558 0</v>
          </cell>
          <cell r="B484" t="str">
            <v>DIDANOSINE</v>
          </cell>
          <cell r="C484">
            <v>14558</v>
          </cell>
          <cell r="D484">
            <v>0</v>
          </cell>
          <cell r="E484" t="str">
            <v>125 mg</v>
          </cell>
          <cell r="F484" t="str">
            <v>CAPSULE</v>
          </cell>
          <cell r="G484" t="str">
            <v>CAP, DR</v>
          </cell>
          <cell r="H484"/>
          <cell r="I484">
            <v>4.0533000000000001</v>
          </cell>
          <cell r="J484"/>
          <cell r="K484">
            <v>4.0533000000000001</v>
          </cell>
          <cell r="L484">
            <v>0</v>
          </cell>
          <cell r="M484">
            <v>20120610</v>
          </cell>
          <cell r="N484">
            <v>0</v>
          </cell>
          <cell r="O484">
            <v>20120610</v>
          </cell>
        </row>
        <row r="485">
          <cell r="A485" t="str">
            <v>14559 0</v>
          </cell>
          <cell r="B485" t="str">
            <v>DIDANOSINE</v>
          </cell>
          <cell r="C485">
            <v>14559</v>
          </cell>
          <cell r="D485">
            <v>0</v>
          </cell>
          <cell r="E485" t="str">
            <v>200 mg</v>
          </cell>
          <cell r="F485" t="str">
            <v>CAPSULE</v>
          </cell>
          <cell r="G485" t="str">
            <v>CAP, DR</v>
          </cell>
          <cell r="H485"/>
          <cell r="I485">
            <v>6.4840999999999998</v>
          </cell>
          <cell r="J485"/>
          <cell r="K485">
            <v>6.4840999999999998</v>
          </cell>
          <cell r="L485">
            <v>0</v>
          </cell>
          <cell r="M485">
            <v>20120610</v>
          </cell>
          <cell r="N485">
            <v>0</v>
          </cell>
          <cell r="O485">
            <v>20120610</v>
          </cell>
        </row>
        <row r="486">
          <cell r="A486" t="str">
            <v>14556 0</v>
          </cell>
          <cell r="B486" t="str">
            <v>DIDANOSINE</v>
          </cell>
          <cell r="C486">
            <v>14556</v>
          </cell>
          <cell r="D486">
            <v>0</v>
          </cell>
          <cell r="E486" t="str">
            <v>250 mg</v>
          </cell>
          <cell r="F486" t="str">
            <v>CAPSULE</v>
          </cell>
          <cell r="G486" t="str">
            <v>CAP, SA</v>
          </cell>
          <cell r="H486"/>
          <cell r="I486">
            <v>8.2628000000000004</v>
          </cell>
          <cell r="J486"/>
          <cell r="K486">
            <v>8.2628000000000004</v>
          </cell>
          <cell r="L486">
            <v>0</v>
          </cell>
          <cell r="M486">
            <v>20120610</v>
          </cell>
          <cell r="N486">
            <v>0</v>
          </cell>
          <cell r="O486">
            <v>20120610</v>
          </cell>
        </row>
        <row r="487">
          <cell r="A487" t="str">
            <v>14557 0</v>
          </cell>
          <cell r="B487" t="str">
            <v>DIDANOSINE</v>
          </cell>
          <cell r="C487">
            <v>14557</v>
          </cell>
          <cell r="D487">
            <v>0</v>
          </cell>
          <cell r="E487" t="str">
            <v>400 mg</v>
          </cell>
          <cell r="F487" t="str">
            <v>CAPSULE</v>
          </cell>
          <cell r="G487" t="str">
            <v>CAP, SA</v>
          </cell>
          <cell r="H487"/>
          <cell r="I487">
            <v>10.3241</v>
          </cell>
          <cell r="J487"/>
          <cell r="K487">
            <v>10.3241</v>
          </cell>
          <cell r="L487">
            <v>0</v>
          </cell>
          <cell r="M487">
            <v>20120910</v>
          </cell>
          <cell r="N487">
            <v>0</v>
          </cell>
          <cell r="O487">
            <v>20120910</v>
          </cell>
        </row>
        <row r="488">
          <cell r="A488" t="str">
            <v>31470 0</v>
          </cell>
          <cell r="B488" t="str">
            <v>DIFLORASONE DIACETATE</v>
          </cell>
          <cell r="C488">
            <v>31470</v>
          </cell>
          <cell r="D488">
            <v>0</v>
          </cell>
          <cell r="E488" t="str">
            <v>0.05%</v>
          </cell>
          <cell r="F488" t="str">
            <v>GRAM</v>
          </cell>
          <cell r="G488" t="str">
            <v>CRM</v>
          </cell>
          <cell r="H488"/>
          <cell r="I488">
            <v>0.96519999999999995</v>
          </cell>
          <cell r="J488"/>
          <cell r="K488">
            <v>0.96519999999999995</v>
          </cell>
          <cell r="L488">
            <v>0</v>
          </cell>
          <cell r="M488">
            <v>20100910</v>
          </cell>
          <cell r="N488">
            <v>20110310</v>
          </cell>
          <cell r="O488">
            <v>20110909</v>
          </cell>
        </row>
        <row r="489">
          <cell r="A489" t="str">
            <v>31480 0</v>
          </cell>
          <cell r="B489" t="str">
            <v>DIFLORASONE DIACETATE</v>
          </cell>
          <cell r="C489">
            <v>31480</v>
          </cell>
          <cell r="D489">
            <v>0</v>
          </cell>
          <cell r="E489" t="str">
            <v>0.05%</v>
          </cell>
          <cell r="F489" t="str">
            <v>GRAM</v>
          </cell>
          <cell r="G489" t="str">
            <v>OINT</v>
          </cell>
          <cell r="H489"/>
          <cell r="I489">
            <v>2.8475999999999999</v>
          </cell>
          <cell r="J489"/>
          <cell r="K489">
            <v>2.8475999999999999</v>
          </cell>
          <cell r="L489">
            <v>0</v>
          </cell>
          <cell r="M489">
            <v>20111209</v>
          </cell>
          <cell r="N489">
            <v>0</v>
          </cell>
          <cell r="O489">
            <v>20111209</v>
          </cell>
        </row>
        <row r="490">
          <cell r="A490" t="str">
            <v>16851 0</v>
          </cell>
          <cell r="B490" t="str">
            <v>DIFLUNISAL</v>
          </cell>
          <cell r="C490">
            <v>16851</v>
          </cell>
          <cell r="D490">
            <v>0</v>
          </cell>
          <cell r="E490" t="str">
            <v>500 mg</v>
          </cell>
          <cell r="F490" t="str">
            <v>TABLET</v>
          </cell>
          <cell r="G490" t="str">
            <v>TAB</v>
          </cell>
          <cell r="H490"/>
          <cell r="I490">
            <v>1.5</v>
          </cell>
          <cell r="J490"/>
          <cell r="K490">
            <v>1.5</v>
          </cell>
          <cell r="L490">
            <v>0</v>
          </cell>
          <cell r="M490">
            <v>20121210</v>
          </cell>
          <cell r="N490">
            <v>0</v>
          </cell>
          <cell r="O490">
            <v>20121210</v>
          </cell>
        </row>
        <row r="491">
          <cell r="A491" t="str">
            <v>132 0</v>
          </cell>
          <cell r="B491" t="str">
            <v>DIGOXIN</v>
          </cell>
          <cell r="C491">
            <v>132</v>
          </cell>
          <cell r="D491">
            <v>0</v>
          </cell>
          <cell r="E491" t="str">
            <v>.125 mg</v>
          </cell>
          <cell r="F491" t="str">
            <v>TABLET</v>
          </cell>
          <cell r="G491" t="str">
            <v>TAB</v>
          </cell>
          <cell r="H491"/>
          <cell r="I491">
            <v>0.1341</v>
          </cell>
          <cell r="J491"/>
          <cell r="K491">
            <v>0.1341</v>
          </cell>
          <cell r="L491">
            <v>0</v>
          </cell>
          <cell r="M491">
            <v>20121210</v>
          </cell>
          <cell r="N491">
            <v>0</v>
          </cell>
          <cell r="O491">
            <v>20121210</v>
          </cell>
        </row>
        <row r="492">
          <cell r="A492" t="str">
            <v>133 0</v>
          </cell>
          <cell r="B492" t="str">
            <v>DIGOXIN</v>
          </cell>
          <cell r="C492">
            <v>133</v>
          </cell>
          <cell r="D492">
            <v>0</v>
          </cell>
          <cell r="E492" t="str">
            <v>.250 mg</v>
          </cell>
          <cell r="F492" t="str">
            <v>TABLET</v>
          </cell>
          <cell r="G492" t="str">
            <v>TAB</v>
          </cell>
          <cell r="H492"/>
          <cell r="I492">
            <v>0.1341</v>
          </cell>
          <cell r="J492"/>
          <cell r="K492">
            <v>0.1341</v>
          </cell>
          <cell r="L492">
            <v>0</v>
          </cell>
          <cell r="M492">
            <v>20120309</v>
          </cell>
          <cell r="N492">
            <v>0</v>
          </cell>
          <cell r="O492">
            <v>20120309</v>
          </cell>
        </row>
        <row r="493">
          <cell r="A493" t="str">
            <v>94691 0</v>
          </cell>
          <cell r="B493" t="str">
            <v xml:space="preserve">DILTIAZEM HCL </v>
          </cell>
          <cell r="C493">
            <v>94691</v>
          </cell>
          <cell r="D493">
            <v>0</v>
          </cell>
          <cell r="E493" t="str">
            <v>420 mg</v>
          </cell>
          <cell r="F493" t="str">
            <v>CAPSULE</v>
          </cell>
          <cell r="G493" t="str">
            <v>CAP, SA</v>
          </cell>
          <cell r="H493"/>
          <cell r="I493">
            <v>1.2778</v>
          </cell>
          <cell r="J493"/>
          <cell r="K493">
            <v>1.2778</v>
          </cell>
          <cell r="L493">
            <v>0</v>
          </cell>
          <cell r="M493">
            <v>20121210</v>
          </cell>
          <cell r="N493">
            <v>0</v>
          </cell>
          <cell r="O493">
            <v>20121210</v>
          </cell>
        </row>
        <row r="494">
          <cell r="A494" t="str">
            <v>7463 0</v>
          </cell>
          <cell r="B494" t="str">
            <v>DILTIAZEM HCL</v>
          </cell>
          <cell r="C494">
            <v>7463</v>
          </cell>
          <cell r="D494">
            <v>0</v>
          </cell>
          <cell r="E494" t="str">
            <v>120 mg</v>
          </cell>
          <cell r="F494" t="str">
            <v>CAPSULE</v>
          </cell>
          <cell r="G494" t="str">
            <v>CAP, CR</v>
          </cell>
          <cell r="H494"/>
          <cell r="I494">
            <v>0.86099999999999999</v>
          </cell>
          <cell r="J494"/>
          <cell r="K494">
            <v>0.86099999999999999</v>
          </cell>
          <cell r="L494">
            <v>0</v>
          </cell>
          <cell r="M494">
            <v>20120610</v>
          </cell>
          <cell r="N494">
            <v>0</v>
          </cell>
          <cell r="O494">
            <v>20120610</v>
          </cell>
        </row>
        <row r="495">
          <cell r="A495" t="str">
            <v>2330 0</v>
          </cell>
          <cell r="B495" t="str">
            <v>DILTIAZEM HCL</v>
          </cell>
          <cell r="C495">
            <v>2330</v>
          </cell>
          <cell r="D495">
            <v>0</v>
          </cell>
          <cell r="E495" t="str">
            <v>120 mg</v>
          </cell>
          <cell r="F495" t="str">
            <v>CAPSULE</v>
          </cell>
          <cell r="G495" t="str">
            <v>CAP, ER</v>
          </cell>
          <cell r="H495"/>
          <cell r="I495">
            <v>0.87080000000000002</v>
          </cell>
          <cell r="J495"/>
          <cell r="K495">
            <v>0.87080000000000002</v>
          </cell>
          <cell r="L495">
            <v>0</v>
          </cell>
          <cell r="M495">
            <v>20120610</v>
          </cell>
          <cell r="N495">
            <v>0</v>
          </cell>
          <cell r="O495">
            <v>20120610</v>
          </cell>
        </row>
        <row r="496">
          <cell r="A496" t="str">
            <v>2321 0</v>
          </cell>
          <cell r="B496" t="str">
            <v>DILTIAZEM HCL</v>
          </cell>
          <cell r="C496">
            <v>2321</v>
          </cell>
          <cell r="D496">
            <v>0</v>
          </cell>
          <cell r="E496" t="str">
            <v>120 mg</v>
          </cell>
          <cell r="F496" t="str">
            <v>CAPSULE</v>
          </cell>
          <cell r="G496" t="str">
            <v>CAP, SR 12HR</v>
          </cell>
          <cell r="H496"/>
          <cell r="I496">
            <v>1.5053000000000001</v>
          </cell>
          <cell r="J496"/>
          <cell r="K496">
            <v>1.5053000000000001</v>
          </cell>
          <cell r="L496">
            <v>0</v>
          </cell>
          <cell r="M496">
            <v>20120910</v>
          </cell>
          <cell r="N496">
            <v>0</v>
          </cell>
          <cell r="O496">
            <v>20120910</v>
          </cell>
        </row>
        <row r="497">
          <cell r="A497" t="str">
            <v>2326 0</v>
          </cell>
          <cell r="B497" t="str">
            <v>DILTIAZEM HCL</v>
          </cell>
          <cell r="C497">
            <v>2326</v>
          </cell>
          <cell r="D497">
            <v>0</v>
          </cell>
          <cell r="E497" t="str">
            <v>120 mg</v>
          </cell>
          <cell r="F497" t="str">
            <v>CAPSULE</v>
          </cell>
          <cell r="G497" t="str">
            <v>CAP, SR 24HR</v>
          </cell>
          <cell r="H497"/>
          <cell r="I497">
            <v>0.35249999999999998</v>
          </cell>
          <cell r="J497"/>
          <cell r="K497">
            <v>0.35249999999999998</v>
          </cell>
          <cell r="L497">
            <v>0</v>
          </cell>
          <cell r="M497">
            <v>20121210</v>
          </cell>
          <cell r="N497">
            <v>0</v>
          </cell>
          <cell r="O497">
            <v>20121210</v>
          </cell>
        </row>
        <row r="498">
          <cell r="A498" t="str">
            <v>2363 0</v>
          </cell>
          <cell r="B498" t="str">
            <v>DILTIAZEM HCL</v>
          </cell>
          <cell r="C498">
            <v>2363</v>
          </cell>
          <cell r="D498">
            <v>0</v>
          </cell>
          <cell r="E498" t="str">
            <v>120 mg</v>
          </cell>
          <cell r="F498" t="str">
            <v>TABLET</v>
          </cell>
          <cell r="G498" t="str">
            <v>TAB</v>
          </cell>
          <cell r="H498"/>
          <cell r="I498">
            <v>0.15060000000000001</v>
          </cell>
          <cell r="J498"/>
          <cell r="K498">
            <v>0.15060000000000001</v>
          </cell>
          <cell r="L498">
            <v>0</v>
          </cell>
          <cell r="M498">
            <v>20110310</v>
          </cell>
          <cell r="N498">
            <v>0</v>
          </cell>
          <cell r="O498">
            <v>20110909</v>
          </cell>
        </row>
        <row r="499">
          <cell r="A499" t="str">
            <v>7461 0</v>
          </cell>
          <cell r="B499" t="str">
            <v>DILTIAZEM HCL</v>
          </cell>
          <cell r="C499">
            <v>7461</v>
          </cell>
          <cell r="D499">
            <v>0</v>
          </cell>
          <cell r="E499" t="str">
            <v>180 mg</v>
          </cell>
          <cell r="F499" t="str">
            <v>CAPSULE</v>
          </cell>
          <cell r="G499" t="str">
            <v>CAP, CR</v>
          </cell>
          <cell r="H499"/>
          <cell r="I499">
            <v>1.1251</v>
          </cell>
          <cell r="J499"/>
          <cell r="K499">
            <v>1.1251</v>
          </cell>
          <cell r="L499">
            <v>0</v>
          </cell>
          <cell r="M499">
            <v>20120610</v>
          </cell>
          <cell r="N499">
            <v>0</v>
          </cell>
          <cell r="O499">
            <v>20120610</v>
          </cell>
        </row>
        <row r="500">
          <cell r="A500" t="str">
            <v>2329 0</v>
          </cell>
          <cell r="B500" t="str">
            <v>DILTIAZEM HCL</v>
          </cell>
          <cell r="C500">
            <v>2329</v>
          </cell>
          <cell r="D500">
            <v>0</v>
          </cell>
          <cell r="E500" t="str">
            <v>180 mg</v>
          </cell>
          <cell r="F500" t="str">
            <v>CAPSULE</v>
          </cell>
          <cell r="G500" t="str">
            <v>CAP, SA</v>
          </cell>
          <cell r="H500"/>
          <cell r="I500">
            <v>1.0510999999999999</v>
          </cell>
          <cell r="J500"/>
          <cell r="K500">
            <v>1.0510999999999999</v>
          </cell>
          <cell r="L500">
            <v>0</v>
          </cell>
          <cell r="M500">
            <v>20120610</v>
          </cell>
          <cell r="N500">
            <v>0</v>
          </cell>
          <cell r="O500">
            <v>20120610</v>
          </cell>
        </row>
        <row r="501">
          <cell r="A501" t="str">
            <v>2323 0</v>
          </cell>
          <cell r="B501" t="str">
            <v>DILTIAZEM HCL</v>
          </cell>
          <cell r="C501">
            <v>2323</v>
          </cell>
          <cell r="D501">
            <v>0</v>
          </cell>
          <cell r="E501" t="str">
            <v>180 mg</v>
          </cell>
          <cell r="F501" t="str">
            <v>CAPSULE</v>
          </cell>
          <cell r="G501" t="str">
            <v>CAP, SR 24HR</v>
          </cell>
          <cell r="H501"/>
          <cell r="I501">
            <v>0.54020000000000001</v>
          </cell>
          <cell r="J501"/>
          <cell r="K501">
            <v>0.54020000000000001</v>
          </cell>
          <cell r="L501">
            <v>0</v>
          </cell>
          <cell r="M501">
            <v>20121210</v>
          </cell>
          <cell r="N501">
            <v>0</v>
          </cell>
          <cell r="O501">
            <v>20121210</v>
          </cell>
        </row>
        <row r="502">
          <cell r="A502" t="str">
            <v>7462 0</v>
          </cell>
          <cell r="B502" t="str">
            <v>DILTIAZEM HCL</v>
          </cell>
          <cell r="C502">
            <v>7462</v>
          </cell>
          <cell r="D502">
            <v>0</v>
          </cell>
          <cell r="E502" t="str">
            <v>240 mg</v>
          </cell>
          <cell r="F502" t="str">
            <v>CAPSULE</v>
          </cell>
          <cell r="G502" t="str">
            <v>CAP, CR</v>
          </cell>
          <cell r="H502"/>
          <cell r="I502">
            <v>1.0888</v>
          </cell>
          <cell r="J502"/>
          <cell r="K502">
            <v>1.0888</v>
          </cell>
          <cell r="L502">
            <v>0</v>
          </cell>
          <cell r="M502">
            <v>20120610</v>
          </cell>
          <cell r="N502">
            <v>0</v>
          </cell>
          <cell r="O502">
            <v>20120610</v>
          </cell>
        </row>
        <row r="503">
          <cell r="A503" t="str">
            <v>2332 0</v>
          </cell>
          <cell r="B503" t="str">
            <v>DILTIAZEM HCL</v>
          </cell>
          <cell r="C503">
            <v>2332</v>
          </cell>
          <cell r="D503">
            <v>0</v>
          </cell>
          <cell r="E503" t="str">
            <v>240 mg</v>
          </cell>
          <cell r="F503" t="str">
            <v>CAPSULE</v>
          </cell>
          <cell r="G503" t="str">
            <v>CAP, SA</v>
          </cell>
          <cell r="H503"/>
          <cell r="I503">
            <v>1.4915</v>
          </cell>
          <cell r="J503"/>
          <cell r="K503">
            <v>1.4915</v>
          </cell>
          <cell r="L503">
            <v>0</v>
          </cell>
          <cell r="M503">
            <v>20120610</v>
          </cell>
          <cell r="N503">
            <v>0</v>
          </cell>
          <cell r="O503">
            <v>20120610</v>
          </cell>
        </row>
        <row r="504">
          <cell r="A504" t="str">
            <v>2324 0</v>
          </cell>
          <cell r="B504" t="str">
            <v>DILTIAZEM HCL</v>
          </cell>
          <cell r="C504">
            <v>2324</v>
          </cell>
          <cell r="D504">
            <v>0</v>
          </cell>
          <cell r="E504" t="str">
            <v>240 mg</v>
          </cell>
          <cell r="F504" t="str">
            <v>CAPSULE</v>
          </cell>
          <cell r="G504" t="str">
            <v>CAP, SR 24HR</v>
          </cell>
          <cell r="H504"/>
          <cell r="I504">
            <v>0.95550000000000002</v>
          </cell>
          <cell r="J504"/>
          <cell r="K504">
            <v>0.95550000000000002</v>
          </cell>
          <cell r="L504">
            <v>0</v>
          </cell>
          <cell r="M504">
            <v>20120910</v>
          </cell>
          <cell r="N504">
            <v>0</v>
          </cell>
          <cell r="O504">
            <v>20120910</v>
          </cell>
        </row>
        <row r="505">
          <cell r="A505" t="str">
            <v>2360 0</v>
          </cell>
          <cell r="B505" t="str">
            <v>DILTIAZEM HCL</v>
          </cell>
          <cell r="C505">
            <v>2360</v>
          </cell>
          <cell r="D505">
            <v>0</v>
          </cell>
          <cell r="E505" t="str">
            <v>30 mg</v>
          </cell>
          <cell r="F505" t="str">
            <v>TABLET</v>
          </cell>
          <cell r="G505" t="str">
            <v>TAB</v>
          </cell>
          <cell r="H505"/>
          <cell r="I505">
            <v>3.4799999999999998E-2</v>
          </cell>
          <cell r="J505"/>
          <cell r="K505">
            <v>3.4799999999999998E-2</v>
          </cell>
          <cell r="L505">
            <v>0</v>
          </cell>
          <cell r="M505">
            <v>20120610</v>
          </cell>
          <cell r="N505">
            <v>0</v>
          </cell>
          <cell r="O505">
            <v>20120610</v>
          </cell>
        </row>
        <row r="506">
          <cell r="A506" t="str">
            <v>2333 0</v>
          </cell>
          <cell r="B506" t="str">
            <v>DILTIAZEM HCL</v>
          </cell>
          <cell r="C506">
            <v>2333</v>
          </cell>
          <cell r="D506">
            <v>0</v>
          </cell>
          <cell r="E506" t="str">
            <v>300 mg</v>
          </cell>
          <cell r="F506" t="str">
            <v>CAPSULE</v>
          </cell>
          <cell r="G506" t="str">
            <v>CAP, ER</v>
          </cell>
          <cell r="H506"/>
          <cell r="I506">
            <v>1.9321999999999999</v>
          </cell>
          <cell r="J506"/>
          <cell r="K506">
            <v>1.9321999999999999</v>
          </cell>
          <cell r="L506">
            <v>0</v>
          </cell>
          <cell r="M506">
            <v>20120610</v>
          </cell>
          <cell r="N506">
            <v>0</v>
          </cell>
          <cell r="O506">
            <v>20120610</v>
          </cell>
        </row>
        <row r="507">
          <cell r="A507" t="str">
            <v>2325 0</v>
          </cell>
          <cell r="B507" t="str">
            <v>DILTIAZEM HCL</v>
          </cell>
          <cell r="C507">
            <v>2325</v>
          </cell>
          <cell r="D507">
            <v>0</v>
          </cell>
          <cell r="E507" t="str">
            <v>300 mg</v>
          </cell>
          <cell r="F507" t="str">
            <v>CAPSULE</v>
          </cell>
          <cell r="G507" t="str">
            <v>CAP, SR 24HR</v>
          </cell>
          <cell r="H507"/>
          <cell r="I507">
            <v>1.1910000000000001</v>
          </cell>
          <cell r="J507"/>
          <cell r="K507">
            <v>1.1910000000000001</v>
          </cell>
          <cell r="L507">
            <v>0</v>
          </cell>
          <cell r="M507">
            <v>20120910</v>
          </cell>
          <cell r="N507">
            <v>0</v>
          </cell>
          <cell r="O507">
            <v>20120910</v>
          </cell>
        </row>
        <row r="508">
          <cell r="A508" t="str">
            <v>2328 0</v>
          </cell>
          <cell r="B508" t="str">
            <v>DILTIAZEM HCL</v>
          </cell>
          <cell r="C508">
            <v>2328</v>
          </cell>
          <cell r="D508">
            <v>0</v>
          </cell>
          <cell r="E508" t="str">
            <v>360 mg</v>
          </cell>
          <cell r="F508" t="str">
            <v>CAPSULE</v>
          </cell>
          <cell r="G508" t="str">
            <v>CAP, ER</v>
          </cell>
          <cell r="H508"/>
          <cell r="I508">
            <v>1.9693000000000001</v>
          </cell>
          <cell r="J508"/>
          <cell r="K508">
            <v>1.9693000000000001</v>
          </cell>
          <cell r="L508">
            <v>0</v>
          </cell>
          <cell r="M508">
            <v>20120610</v>
          </cell>
          <cell r="N508">
            <v>0</v>
          </cell>
          <cell r="O508">
            <v>20120610</v>
          </cell>
        </row>
        <row r="509">
          <cell r="A509" t="str">
            <v>2322 0</v>
          </cell>
          <cell r="B509" t="str">
            <v>DILTIAZEM HCL</v>
          </cell>
          <cell r="C509">
            <v>2322</v>
          </cell>
          <cell r="D509">
            <v>0</v>
          </cell>
          <cell r="E509" t="str">
            <v>60 mg</v>
          </cell>
          <cell r="F509" t="str">
            <v>CAPSULE</v>
          </cell>
          <cell r="G509" t="str">
            <v>CAP, SR 12HR</v>
          </cell>
          <cell r="H509"/>
          <cell r="I509">
            <v>1.0105</v>
          </cell>
          <cell r="J509"/>
          <cell r="K509">
            <v>1.0105</v>
          </cell>
          <cell r="L509">
            <v>0</v>
          </cell>
          <cell r="M509">
            <v>20120910</v>
          </cell>
          <cell r="N509">
            <v>0</v>
          </cell>
          <cell r="O509">
            <v>20120910</v>
          </cell>
        </row>
        <row r="510">
          <cell r="A510" t="str">
            <v>2361 0</v>
          </cell>
          <cell r="B510" t="str">
            <v>DILTIAZEM HCL</v>
          </cell>
          <cell r="C510">
            <v>2361</v>
          </cell>
          <cell r="D510">
            <v>0</v>
          </cell>
          <cell r="E510" t="str">
            <v>60 mg</v>
          </cell>
          <cell r="F510" t="str">
            <v>TABLET</v>
          </cell>
          <cell r="G510" t="str">
            <v>TAB</v>
          </cell>
          <cell r="H510"/>
          <cell r="I510">
            <v>6.3799999999999996E-2</v>
          </cell>
          <cell r="J510"/>
          <cell r="K510">
            <v>6.3799999999999996E-2</v>
          </cell>
          <cell r="L510">
            <v>0</v>
          </cell>
          <cell r="M510">
            <v>20120309</v>
          </cell>
          <cell r="N510">
            <v>0</v>
          </cell>
          <cell r="O510">
            <v>20120309</v>
          </cell>
        </row>
        <row r="511">
          <cell r="A511" t="str">
            <v>2320 0</v>
          </cell>
          <cell r="B511" t="str">
            <v>DILTIAZEM HCL</v>
          </cell>
          <cell r="C511">
            <v>2320</v>
          </cell>
          <cell r="D511">
            <v>0</v>
          </cell>
          <cell r="E511" t="str">
            <v>90 mg</v>
          </cell>
          <cell r="F511" t="str">
            <v>CAPSULE</v>
          </cell>
          <cell r="G511" t="str">
            <v>CAP, SR 12HR</v>
          </cell>
          <cell r="H511"/>
          <cell r="I511">
            <v>1.1546000000000001</v>
          </cell>
          <cell r="J511"/>
          <cell r="K511">
            <v>1.1546000000000001</v>
          </cell>
          <cell r="L511">
            <v>0</v>
          </cell>
          <cell r="M511">
            <v>20121210</v>
          </cell>
          <cell r="N511">
            <v>0</v>
          </cell>
          <cell r="O511">
            <v>20121210</v>
          </cell>
        </row>
        <row r="512">
          <cell r="A512" t="str">
            <v>2362 0</v>
          </cell>
          <cell r="B512" t="str">
            <v>DILTIAZEM HCL</v>
          </cell>
          <cell r="C512">
            <v>2362</v>
          </cell>
          <cell r="D512">
            <v>0</v>
          </cell>
          <cell r="E512" t="str">
            <v>90 mg</v>
          </cell>
          <cell r="F512" t="str">
            <v>TABLET</v>
          </cell>
          <cell r="G512" t="str">
            <v>TAB</v>
          </cell>
          <cell r="H512"/>
          <cell r="I512">
            <v>0.1095</v>
          </cell>
          <cell r="J512"/>
          <cell r="K512">
            <v>0.1095</v>
          </cell>
          <cell r="L512">
            <v>0</v>
          </cell>
          <cell r="M512">
            <v>20120610</v>
          </cell>
          <cell r="N512">
            <v>0</v>
          </cell>
          <cell r="O512">
            <v>20120610</v>
          </cell>
        </row>
        <row r="513">
          <cell r="A513" t="str">
            <v>48831 0</v>
          </cell>
          <cell r="B513" t="str">
            <v>DIPHENHYDRAMINE HCL</v>
          </cell>
          <cell r="C513">
            <v>48831</v>
          </cell>
          <cell r="D513">
            <v>0</v>
          </cell>
          <cell r="E513" t="str">
            <v>12.5 mg/5 ml</v>
          </cell>
          <cell r="F513" t="str">
            <v>MILLILITER</v>
          </cell>
          <cell r="G513" t="str">
            <v>LIQ</v>
          </cell>
          <cell r="H513"/>
          <cell r="I513">
            <v>1.52E-2</v>
          </cell>
          <cell r="J513"/>
          <cell r="K513">
            <v>1.52E-2</v>
          </cell>
          <cell r="L513">
            <v>0</v>
          </cell>
          <cell r="M513">
            <v>20120610</v>
          </cell>
          <cell r="N513">
            <v>0</v>
          </cell>
          <cell r="O513">
            <v>20120610</v>
          </cell>
        </row>
        <row r="514">
          <cell r="A514" t="str">
            <v>45971 0</v>
          </cell>
          <cell r="B514" t="str">
            <v>DIPHENHYDRAMINE</v>
          </cell>
          <cell r="C514">
            <v>45971</v>
          </cell>
          <cell r="D514">
            <v>0</v>
          </cell>
          <cell r="E514" t="str">
            <v>25 mg</v>
          </cell>
          <cell r="F514" t="str">
            <v>CAPSULE</v>
          </cell>
          <cell r="G514" t="str">
            <v>CAP</v>
          </cell>
          <cell r="H514"/>
          <cell r="I514">
            <v>1.4E-2</v>
          </cell>
          <cell r="J514"/>
          <cell r="K514">
            <v>1.4E-2</v>
          </cell>
          <cell r="L514">
            <v>0</v>
          </cell>
          <cell r="M514">
            <v>20121210</v>
          </cell>
          <cell r="N514">
            <v>0</v>
          </cell>
          <cell r="O514">
            <v>20121210</v>
          </cell>
        </row>
        <row r="515">
          <cell r="A515" t="str">
            <v>45972 0</v>
          </cell>
          <cell r="B515" t="str">
            <v>DIPHENHYDRAMINE</v>
          </cell>
          <cell r="C515">
            <v>45972</v>
          </cell>
          <cell r="D515">
            <v>0</v>
          </cell>
          <cell r="E515" t="str">
            <v>50 mg</v>
          </cell>
          <cell r="F515" t="str">
            <v>CAPSULE</v>
          </cell>
          <cell r="G515" t="str">
            <v>CAP</v>
          </cell>
          <cell r="H515"/>
          <cell r="I515">
            <v>3.0499999999999999E-2</v>
          </cell>
          <cell r="J515"/>
          <cell r="K515">
            <v>3.0499999999999999E-2</v>
          </cell>
          <cell r="L515">
            <v>0</v>
          </cell>
          <cell r="M515">
            <v>20120610</v>
          </cell>
          <cell r="N515">
            <v>0</v>
          </cell>
          <cell r="O515">
            <v>20120610</v>
          </cell>
        </row>
        <row r="516">
          <cell r="A516" t="str">
            <v>65020 0</v>
          </cell>
          <cell r="B516" t="str">
            <v>DIPHENOXYLATE HCL; ATROPINE SULFATE</v>
          </cell>
          <cell r="C516">
            <v>65020</v>
          </cell>
          <cell r="D516">
            <v>0</v>
          </cell>
          <cell r="E516" t="str">
            <v>2.5 mg; 0.025 mg/5 ml</v>
          </cell>
          <cell r="F516" t="str">
            <v>MILLILITER</v>
          </cell>
          <cell r="G516" t="str">
            <v>SOLN</v>
          </cell>
          <cell r="H516"/>
          <cell r="I516">
            <v>0.21890000000000001</v>
          </cell>
          <cell r="J516"/>
          <cell r="K516">
            <v>0.21890000000000001</v>
          </cell>
          <cell r="L516">
            <v>0</v>
          </cell>
          <cell r="M516">
            <v>20050822</v>
          </cell>
          <cell r="N516">
            <v>20050910</v>
          </cell>
          <cell r="O516">
            <v>20060910</v>
          </cell>
        </row>
        <row r="517">
          <cell r="A517" t="str">
            <v>65030 0</v>
          </cell>
          <cell r="B517" t="str">
            <v>DIPHENOXYLATE HCL; ATROPINE SULFATE</v>
          </cell>
          <cell r="C517">
            <v>65030</v>
          </cell>
          <cell r="D517">
            <v>0</v>
          </cell>
          <cell r="E517" t="str">
            <v>2.5 mg; 0.025 mg</v>
          </cell>
          <cell r="F517" t="str">
            <v>TABLET</v>
          </cell>
          <cell r="G517" t="str">
            <v>TAB</v>
          </cell>
          <cell r="H517"/>
          <cell r="I517">
            <v>0.14030000000000001</v>
          </cell>
          <cell r="J517"/>
          <cell r="K517">
            <v>0.14030000000000001</v>
          </cell>
          <cell r="L517">
            <v>0</v>
          </cell>
          <cell r="M517">
            <v>20121210</v>
          </cell>
          <cell r="N517">
            <v>0</v>
          </cell>
          <cell r="O517">
            <v>20121210</v>
          </cell>
        </row>
        <row r="518">
          <cell r="A518" t="str">
            <v>53141 0</v>
          </cell>
          <cell r="B518" t="str">
            <v>DIPYRIDAMOLE</v>
          </cell>
          <cell r="C518">
            <v>53141</v>
          </cell>
          <cell r="D518">
            <v>0</v>
          </cell>
          <cell r="E518" t="str">
            <v>25 mg</v>
          </cell>
          <cell r="F518" t="str">
            <v>TABLET</v>
          </cell>
          <cell r="G518" t="str">
            <v>TAB</v>
          </cell>
          <cell r="H518"/>
          <cell r="I518">
            <v>0.3276</v>
          </cell>
          <cell r="J518"/>
          <cell r="K518">
            <v>0.3276</v>
          </cell>
          <cell r="L518">
            <v>0</v>
          </cell>
          <cell r="M518">
            <v>20121210</v>
          </cell>
          <cell r="N518">
            <v>0</v>
          </cell>
          <cell r="O518">
            <v>20121210</v>
          </cell>
        </row>
        <row r="519">
          <cell r="A519" t="str">
            <v>53142 0</v>
          </cell>
          <cell r="B519" t="str">
            <v>DIPYRIDAMOLE</v>
          </cell>
          <cell r="C519">
            <v>53142</v>
          </cell>
          <cell r="D519">
            <v>0</v>
          </cell>
          <cell r="E519" t="str">
            <v>50 mg</v>
          </cell>
          <cell r="F519" t="str">
            <v>TABLET</v>
          </cell>
          <cell r="G519" t="str">
            <v>TAB</v>
          </cell>
          <cell r="H519"/>
          <cell r="I519">
            <v>0.25700000000000001</v>
          </cell>
          <cell r="J519"/>
          <cell r="K519">
            <v>0.25700000000000001</v>
          </cell>
          <cell r="L519">
            <v>0</v>
          </cell>
          <cell r="M519">
            <v>20120910</v>
          </cell>
          <cell r="N519">
            <v>0</v>
          </cell>
          <cell r="O519">
            <v>20120910</v>
          </cell>
        </row>
        <row r="520">
          <cell r="A520" t="str">
            <v>53143 0</v>
          </cell>
          <cell r="B520" t="str">
            <v>DIPYRIDAMOLE</v>
          </cell>
          <cell r="C520">
            <v>53143</v>
          </cell>
          <cell r="D520">
            <v>0</v>
          </cell>
          <cell r="E520" t="str">
            <v>75 mg</v>
          </cell>
          <cell r="F520" t="str">
            <v>TABLET</v>
          </cell>
          <cell r="G520" t="str">
            <v>TAB</v>
          </cell>
          <cell r="H520"/>
          <cell r="I520">
            <v>0.39300000000000002</v>
          </cell>
          <cell r="J520"/>
          <cell r="K520">
            <v>0.39300000000000002</v>
          </cell>
          <cell r="L520">
            <v>0</v>
          </cell>
          <cell r="M520">
            <v>20120309</v>
          </cell>
          <cell r="N520">
            <v>0</v>
          </cell>
          <cell r="O520">
            <v>20120309</v>
          </cell>
        </row>
        <row r="521">
          <cell r="A521" t="str">
            <v>1141 0</v>
          </cell>
          <cell r="B521" t="str">
            <v>DISOPYRAMIDE CR</v>
          </cell>
          <cell r="C521">
            <v>1141</v>
          </cell>
          <cell r="D521">
            <v>0</v>
          </cell>
          <cell r="E521" t="str">
            <v>150 mg</v>
          </cell>
          <cell r="F521" t="str">
            <v>CAPSULE</v>
          </cell>
          <cell r="G521" t="str">
            <v>CAP, CR</v>
          </cell>
          <cell r="H521"/>
          <cell r="I521">
            <v>1.0639000000000001</v>
          </cell>
          <cell r="J521"/>
          <cell r="K521">
            <v>1.0639000000000001</v>
          </cell>
          <cell r="L521">
            <v>0</v>
          </cell>
          <cell r="M521">
            <v>20060910</v>
          </cell>
          <cell r="N521">
            <v>20070310</v>
          </cell>
          <cell r="O521">
            <v>20070310</v>
          </cell>
        </row>
        <row r="522">
          <cell r="A522" t="str">
            <v>1130 0</v>
          </cell>
          <cell r="B522" t="str">
            <v>DISOPYRAMIDE</v>
          </cell>
          <cell r="C522">
            <v>1130</v>
          </cell>
          <cell r="D522">
            <v>0</v>
          </cell>
          <cell r="E522" t="str">
            <v>100 mg</v>
          </cell>
          <cell r="F522" t="str">
            <v>CAPSULE</v>
          </cell>
          <cell r="G522" t="str">
            <v>CAP</v>
          </cell>
          <cell r="H522"/>
          <cell r="I522">
            <v>0.34200000000000003</v>
          </cell>
          <cell r="J522"/>
          <cell r="K522">
            <v>0.34200000000000003</v>
          </cell>
          <cell r="L522">
            <v>0</v>
          </cell>
          <cell r="M522">
            <v>20110310</v>
          </cell>
          <cell r="N522">
            <v>0</v>
          </cell>
          <cell r="O522">
            <v>20110909</v>
          </cell>
        </row>
        <row r="523">
          <cell r="A523" t="str">
            <v>1131 0</v>
          </cell>
          <cell r="B523" t="str">
            <v>DISOPYRAMIDE</v>
          </cell>
          <cell r="C523">
            <v>1131</v>
          </cell>
          <cell r="D523">
            <v>0</v>
          </cell>
          <cell r="E523" t="str">
            <v>150 mg</v>
          </cell>
          <cell r="F523" t="str">
            <v>CAPSULE</v>
          </cell>
          <cell r="G523" t="str">
            <v>CAP</v>
          </cell>
          <cell r="H523"/>
          <cell r="I523">
            <v>0.40899999999999997</v>
          </cell>
          <cell r="J523"/>
          <cell r="K523">
            <v>0.40899999999999997</v>
          </cell>
          <cell r="L523">
            <v>0</v>
          </cell>
          <cell r="M523">
            <v>20111209</v>
          </cell>
          <cell r="N523">
            <v>0</v>
          </cell>
          <cell r="O523">
            <v>20111209</v>
          </cell>
        </row>
        <row r="524">
          <cell r="A524" t="str">
            <v>17400 0</v>
          </cell>
          <cell r="B524" t="str">
            <v>DIVALPROEX SODIUM</v>
          </cell>
          <cell r="C524">
            <v>17400</v>
          </cell>
          <cell r="D524">
            <v>0</v>
          </cell>
          <cell r="E524" t="str">
            <v>125 mg</v>
          </cell>
          <cell r="F524" t="str">
            <v>CAPSULE</v>
          </cell>
          <cell r="G524" t="str">
            <v>CAP, SPRINKLE</v>
          </cell>
          <cell r="H524"/>
          <cell r="I524">
            <v>0.50739999999999996</v>
          </cell>
          <cell r="J524"/>
          <cell r="K524">
            <v>0.50739999999999996</v>
          </cell>
          <cell r="L524">
            <v>0</v>
          </cell>
          <cell r="M524">
            <v>20120309</v>
          </cell>
          <cell r="N524">
            <v>0</v>
          </cell>
          <cell r="O524">
            <v>20120309</v>
          </cell>
        </row>
        <row r="525">
          <cell r="A525" t="str">
            <v>17292 0</v>
          </cell>
          <cell r="B525" t="str">
            <v>DIVALPROEX SODIUM</v>
          </cell>
          <cell r="C525">
            <v>17292</v>
          </cell>
          <cell r="D525">
            <v>0</v>
          </cell>
          <cell r="E525" t="str">
            <v>125 mg</v>
          </cell>
          <cell r="F525" t="str">
            <v>TABLET</v>
          </cell>
          <cell r="G525" t="str">
            <v>TAB, EC</v>
          </cell>
          <cell r="H525"/>
          <cell r="I525">
            <v>7.0000000000000007E-2</v>
          </cell>
          <cell r="J525"/>
          <cell r="K525">
            <v>7.0000000000000007E-2</v>
          </cell>
          <cell r="L525">
            <v>0</v>
          </cell>
          <cell r="M525">
            <v>20120309</v>
          </cell>
          <cell r="N525">
            <v>0</v>
          </cell>
          <cell r="O525">
            <v>20120309</v>
          </cell>
        </row>
        <row r="526">
          <cell r="A526" t="str">
            <v>17290 0</v>
          </cell>
          <cell r="B526" t="str">
            <v>DIVALPROEX SODIUM</v>
          </cell>
          <cell r="C526">
            <v>17290</v>
          </cell>
          <cell r="D526">
            <v>0</v>
          </cell>
          <cell r="E526" t="str">
            <v>250 mg</v>
          </cell>
          <cell r="F526" t="str">
            <v>TABLET</v>
          </cell>
          <cell r="G526" t="str">
            <v>TAB, EC</v>
          </cell>
          <cell r="H526"/>
          <cell r="I526">
            <v>8.7800000000000003E-2</v>
          </cell>
          <cell r="J526"/>
          <cell r="K526">
            <v>8.7800000000000003E-2</v>
          </cell>
          <cell r="L526">
            <v>0</v>
          </cell>
          <cell r="M526">
            <v>20111209</v>
          </cell>
          <cell r="N526">
            <v>0</v>
          </cell>
          <cell r="O526">
            <v>20111209</v>
          </cell>
        </row>
        <row r="527">
          <cell r="A527" t="str">
            <v>18754 0</v>
          </cell>
          <cell r="B527" t="str">
            <v>DIVALPROEX SODIUM</v>
          </cell>
          <cell r="C527">
            <v>18754</v>
          </cell>
          <cell r="D527">
            <v>0</v>
          </cell>
          <cell r="E527" t="str">
            <v>250 mg</v>
          </cell>
          <cell r="F527" t="str">
            <v>TABLET</v>
          </cell>
          <cell r="G527" t="str">
            <v>TAB, ER</v>
          </cell>
          <cell r="H527"/>
          <cell r="I527">
            <v>0.40970000000000001</v>
          </cell>
          <cell r="J527"/>
          <cell r="K527">
            <v>0.40970000000000001</v>
          </cell>
          <cell r="L527">
            <v>0</v>
          </cell>
          <cell r="M527">
            <v>20120610</v>
          </cell>
          <cell r="N527">
            <v>0</v>
          </cell>
          <cell r="O527">
            <v>20120610</v>
          </cell>
        </row>
        <row r="528">
          <cell r="A528" t="str">
            <v>17291 0</v>
          </cell>
          <cell r="B528" t="str">
            <v>DIVALPROEX SODIUM</v>
          </cell>
          <cell r="C528">
            <v>17291</v>
          </cell>
          <cell r="D528">
            <v>0</v>
          </cell>
          <cell r="E528" t="str">
            <v>500 mg</v>
          </cell>
          <cell r="F528" t="str">
            <v>TABLET</v>
          </cell>
          <cell r="G528" t="str">
            <v>TAB, EC</v>
          </cell>
          <cell r="H528"/>
          <cell r="I528">
            <v>0.17199999999999999</v>
          </cell>
          <cell r="J528"/>
          <cell r="K528">
            <v>0.17199999999999999</v>
          </cell>
          <cell r="L528">
            <v>0</v>
          </cell>
          <cell r="M528">
            <v>20121210</v>
          </cell>
          <cell r="N528">
            <v>0</v>
          </cell>
          <cell r="O528">
            <v>20121210</v>
          </cell>
        </row>
        <row r="529">
          <cell r="A529" t="str">
            <v>18040 0</v>
          </cell>
          <cell r="B529" t="str">
            <v>DIVALPROEX SODIUM</v>
          </cell>
          <cell r="C529">
            <v>18040</v>
          </cell>
          <cell r="D529">
            <v>0</v>
          </cell>
          <cell r="E529" t="str">
            <v>500 mg</v>
          </cell>
          <cell r="F529" t="str">
            <v>TABLET</v>
          </cell>
          <cell r="G529" t="str">
            <v>TAB, ER</v>
          </cell>
          <cell r="H529"/>
          <cell r="I529">
            <v>0.53590000000000004</v>
          </cell>
          <cell r="J529"/>
          <cell r="K529">
            <v>0.53590000000000004</v>
          </cell>
          <cell r="L529">
            <v>0</v>
          </cell>
          <cell r="M529">
            <v>20120610</v>
          </cell>
          <cell r="N529">
            <v>0</v>
          </cell>
          <cell r="O529">
            <v>20120610</v>
          </cell>
        </row>
        <row r="530">
          <cell r="A530" t="str">
            <v>17768 0</v>
          </cell>
          <cell r="B530" t="str">
            <v>D-METHORP TAN/P-EPD TAN/D-CP</v>
          </cell>
          <cell r="C530">
            <v>17768</v>
          </cell>
          <cell r="D530">
            <v>0</v>
          </cell>
          <cell r="E530" t="str">
            <v>25 mg; 75 mg; 2.5 mg/5 ml</v>
          </cell>
          <cell r="F530" t="str">
            <v>MILLILITER</v>
          </cell>
          <cell r="G530" t="str">
            <v>SUSP</v>
          </cell>
          <cell r="H530"/>
          <cell r="I530">
            <v>0.27750000000000002</v>
          </cell>
          <cell r="J530"/>
          <cell r="K530">
            <v>0.27750000000000002</v>
          </cell>
          <cell r="L530">
            <v>0</v>
          </cell>
          <cell r="M530">
            <v>20061210</v>
          </cell>
          <cell r="N530">
            <v>20080111</v>
          </cell>
          <cell r="O530">
            <v>20080111</v>
          </cell>
        </row>
        <row r="531">
          <cell r="A531" t="str">
            <v>18096 0</v>
          </cell>
          <cell r="B531" t="str">
            <v>D-METHORPHAN HB/PE/CHLORPHENIR</v>
          </cell>
          <cell r="C531">
            <v>18096</v>
          </cell>
          <cell r="D531">
            <v>0</v>
          </cell>
          <cell r="E531" t="str">
            <v>15 mg; 6 mg; 2 mg/5 ml</v>
          </cell>
          <cell r="F531" t="str">
            <v>MILLILITER</v>
          </cell>
          <cell r="G531" t="str">
            <v>SYR</v>
          </cell>
          <cell r="H531"/>
          <cell r="I531">
            <v>5.6800000000000003E-2</v>
          </cell>
          <cell r="J531"/>
          <cell r="K531">
            <v>5.6800000000000003E-2</v>
          </cell>
          <cell r="L531">
            <v>0</v>
          </cell>
          <cell r="M531">
            <v>20110610</v>
          </cell>
          <cell r="N531">
            <v>20111209</v>
          </cell>
          <cell r="O531">
            <v>20111209</v>
          </cell>
        </row>
        <row r="532">
          <cell r="A532" t="str">
            <v>20755 0</v>
          </cell>
          <cell r="B532" t="str">
            <v xml:space="preserve">D-METHORPHAN HB/P-EPD HCL/BPM </v>
          </cell>
          <cell r="C532">
            <v>20755</v>
          </cell>
          <cell r="D532">
            <v>0</v>
          </cell>
          <cell r="E532" t="str">
            <v>3 mg; 12.5 mg;1 mg/ml</v>
          </cell>
          <cell r="F532" t="str">
            <v>MILLILITER</v>
          </cell>
          <cell r="G532" t="str">
            <v>DROPS</v>
          </cell>
          <cell r="H532"/>
          <cell r="I532">
            <v>0.872</v>
          </cell>
          <cell r="J532"/>
          <cell r="K532">
            <v>0.872</v>
          </cell>
          <cell r="L532">
            <v>0</v>
          </cell>
          <cell r="M532">
            <v>20070610</v>
          </cell>
          <cell r="N532">
            <v>20080111</v>
          </cell>
          <cell r="O532">
            <v>20080111</v>
          </cell>
        </row>
        <row r="533">
          <cell r="A533" t="str">
            <v>96136 0</v>
          </cell>
          <cell r="B533" t="str">
            <v>D-METHORPHAN HB/P-EPD HCL/BPM</v>
          </cell>
          <cell r="C533">
            <v>96136</v>
          </cell>
          <cell r="D533">
            <v>0</v>
          </cell>
          <cell r="E533" t="str">
            <v>10 mg; 30 mg; 2 mg/5 ml</v>
          </cell>
          <cell r="F533" t="str">
            <v>MILLILITER</v>
          </cell>
          <cell r="G533" t="str">
            <v>SYR</v>
          </cell>
          <cell r="H533"/>
          <cell r="I533">
            <v>0.2082</v>
          </cell>
          <cell r="J533"/>
          <cell r="K533">
            <v>0.2082</v>
          </cell>
          <cell r="L533">
            <v>0</v>
          </cell>
          <cell r="M533">
            <v>20121102</v>
          </cell>
          <cell r="N533">
            <v>0</v>
          </cell>
          <cell r="O533">
            <v>20121102</v>
          </cell>
        </row>
        <row r="534">
          <cell r="A534" t="str">
            <v>13854 0</v>
          </cell>
          <cell r="B534" t="str">
            <v>D-METHORPHAN HB/P-EPD HCL/BPM</v>
          </cell>
          <cell r="C534">
            <v>13854</v>
          </cell>
          <cell r="D534">
            <v>0</v>
          </cell>
          <cell r="E534" t="str">
            <v>15 mg; 45 mg; 4 mg/5 ml</v>
          </cell>
          <cell r="F534" t="str">
            <v>MILLILITER</v>
          </cell>
          <cell r="G534" t="str">
            <v>SYR</v>
          </cell>
          <cell r="H534"/>
          <cell r="I534">
            <v>1.61E-2</v>
          </cell>
          <cell r="J534"/>
          <cell r="K534">
            <v>1.61E-2</v>
          </cell>
          <cell r="L534">
            <v>0</v>
          </cell>
          <cell r="M534">
            <v>20071210</v>
          </cell>
          <cell r="N534">
            <v>20080111</v>
          </cell>
          <cell r="O534">
            <v>20080111</v>
          </cell>
        </row>
        <row r="535">
          <cell r="A535" t="str">
            <v>94275 0</v>
          </cell>
          <cell r="B535" t="str">
            <v>D-METHORPHAN HB/P-EPD HCL/BPM</v>
          </cell>
          <cell r="C535">
            <v>94275</v>
          </cell>
          <cell r="D535">
            <v>0</v>
          </cell>
          <cell r="E535" t="str">
            <v>30 mg; 60 mg; 4 mg/5 ml</v>
          </cell>
          <cell r="F535" t="str">
            <v>MILLILITER</v>
          </cell>
          <cell r="G535" t="str">
            <v>SYR</v>
          </cell>
          <cell r="H535"/>
          <cell r="I535">
            <v>4.65E-2</v>
          </cell>
          <cell r="J535"/>
          <cell r="K535">
            <v>4.65E-2</v>
          </cell>
          <cell r="L535">
            <v>0</v>
          </cell>
          <cell r="M535">
            <v>20070610</v>
          </cell>
          <cell r="N535">
            <v>20080111</v>
          </cell>
          <cell r="O535">
            <v>20080111</v>
          </cell>
        </row>
        <row r="536">
          <cell r="A536" t="str">
            <v>14216 0</v>
          </cell>
          <cell r="B536" t="str">
            <v>D-METHORPHAN HB/P-EPD HCL/BPM</v>
          </cell>
          <cell r="C536">
            <v>14216</v>
          </cell>
          <cell r="D536">
            <v>0</v>
          </cell>
          <cell r="E536" t="str">
            <v>4 mg; 15 mg; 1 mg/ml</v>
          </cell>
          <cell r="F536" t="str">
            <v>MILLILITER</v>
          </cell>
          <cell r="G536" t="str">
            <v>DROPS</v>
          </cell>
          <cell r="H536"/>
          <cell r="I536">
            <v>0.52910000000000001</v>
          </cell>
          <cell r="J536"/>
          <cell r="K536">
            <v>0.52910000000000001</v>
          </cell>
          <cell r="L536">
            <v>0</v>
          </cell>
          <cell r="M536">
            <v>20061210</v>
          </cell>
          <cell r="N536">
            <v>20080111</v>
          </cell>
          <cell r="O536">
            <v>20080111</v>
          </cell>
        </row>
        <row r="537">
          <cell r="A537" t="str">
            <v>9061 0</v>
          </cell>
          <cell r="B537" t="str">
            <v>DOCUSATE CALCIUM</v>
          </cell>
          <cell r="C537">
            <v>9061</v>
          </cell>
          <cell r="D537">
            <v>0</v>
          </cell>
          <cell r="E537" t="str">
            <v>240 mg</v>
          </cell>
          <cell r="F537" t="str">
            <v>CAPSULE</v>
          </cell>
          <cell r="G537" t="str">
            <v>CAP</v>
          </cell>
          <cell r="H537"/>
          <cell r="I537">
            <v>6.1499999999999999E-2</v>
          </cell>
          <cell r="J537"/>
          <cell r="K537">
            <v>6.1499999999999999E-2</v>
          </cell>
          <cell r="L537">
            <v>0</v>
          </cell>
          <cell r="M537">
            <v>20121210</v>
          </cell>
          <cell r="N537">
            <v>0</v>
          </cell>
          <cell r="O537">
            <v>20121210</v>
          </cell>
        </row>
        <row r="538">
          <cell r="A538" t="str">
            <v>9101 0</v>
          </cell>
          <cell r="B538" t="str">
            <v>DOCUSATE SODIUM</v>
          </cell>
          <cell r="C538">
            <v>9101</v>
          </cell>
          <cell r="D538">
            <v>0</v>
          </cell>
          <cell r="E538" t="str">
            <v>100 mg</v>
          </cell>
          <cell r="F538" t="str">
            <v>CAPSULE</v>
          </cell>
          <cell r="G538" t="str">
            <v>CAP</v>
          </cell>
          <cell r="H538"/>
          <cell r="I538">
            <v>2.1700000000000001E-2</v>
          </cell>
          <cell r="J538"/>
          <cell r="K538">
            <v>2.1700000000000001E-2</v>
          </cell>
          <cell r="L538">
            <v>0</v>
          </cell>
          <cell r="M538">
            <v>20121210</v>
          </cell>
          <cell r="N538">
            <v>0</v>
          </cell>
          <cell r="O538">
            <v>20121210</v>
          </cell>
        </row>
        <row r="539">
          <cell r="A539" t="str">
            <v>9131 0</v>
          </cell>
          <cell r="B539" t="str">
            <v>DOCUSATE SODIUM</v>
          </cell>
          <cell r="C539">
            <v>9131</v>
          </cell>
          <cell r="D539">
            <v>0</v>
          </cell>
          <cell r="E539" t="str">
            <v>150 mg/15 ml</v>
          </cell>
          <cell r="F539" t="str">
            <v>MILLILITER</v>
          </cell>
          <cell r="G539" t="str">
            <v>LIQ</v>
          </cell>
          <cell r="H539"/>
          <cell r="I539">
            <v>1.49E-2</v>
          </cell>
          <cell r="J539"/>
          <cell r="K539">
            <v>1.49E-2</v>
          </cell>
          <cell r="L539">
            <v>0</v>
          </cell>
          <cell r="M539">
            <v>20120610</v>
          </cell>
          <cell r="N539">
            <v>0</v>
          </cell>
          <cell r="O539">
            <v>20120610</v>
          </cell>
        </row>
        <row r="540">
          <cell r="A540" t="str">
            <v>24595 0</v>
          </cell>
          <cell r="B540" t="str">
            <v>DONEPEZIL HCL</v>
          </cell>
          <cell r="C540">
            <v>24595</v>
          </cell>
          <cell r="D540">
            <v>0</v>
          </cell>
          <cell r="E540" t="str">
            <v>10 mg</v>
          </cell>
          <cell r="F540" t="str">
            <v>TABLET</v>
          </cell>
          <cell r="G540" t="str">
            <v>TAB, RAPID DISSOLVE</v>
          </cell>
          <cell r="H540"/>
          <cell r="I540">
            <v>5.2847999999999997</v>
          </cell>
          <cell r="J540"/>
          <cell r="K540">
            <v>5.2847999999999997</v>
          </cell>
          <cell r="L540">
            <v>0</v>
          </cell>
          <cell r="M540">
            <v>20120610</v>
          </cell>
          <cell r="N540">
            <v>0</v>
          </cell>
          <cell r="O540">
            <v>20120610</v>
          </cell>
        </row>
        <row r="541">
          <cell r="A541" t="str">
            <v>4300 0</v>
          </cell>
          <cell r="B541" t="str">
            <v>DONEPEZIL HCL</v>
          </cell>
          <cell r="C541">
            <v>4300</v>
          </cell>
          <cell r="D541">
            <v>0</v>
          </cell>
          <cell r="E541" t="str">
            <v>10 mg</v>
          </cell>
          <cell r="F541" t="str">
            <v>TABLET</v>
          </cell>
          <cell r="G541" t="str">
            <v>TAB</v>
          </cell>
          <cell r="H541"/>
          <cell r="I541">
            <v>0.08</v>
          </cell>
          <cell r="J541"/>
          <cell r="K541">
            <v>0.08</v>
          </cell>
          <cell r="L541">
            <v>0</v>
          </cell>
          <cell r="M541">
            <v>20121210</v>
          </cell>
          <cell r="N541">
            <v>0</v>
          </cell>
          <cell r="O541">
            <v>20121210</v>
          </cell>
        </row>
        <row r="542">
          <cell r="A542" t="str">
            <v>24594 0</v>
          </cell>
          <cell r="B542" t="str">
            <v>DONEPEZIL HCL</v>
          </cell>
          <cell r="C542">
            <v>24594</v>
          </cell>
          <cell r="D542">
            <v>0</v>
          </cell>
          <cell r="E542" t="str">
            <v>5 mg</v>
          </cell>
          <cell r="F542" t="str">
            <v>TABLET</v>
          </cell>
          <cell r="G542" t="str">
            <v>TAB, RAPID DISSOLVE</v>
          </cell>
          <cell r="H542"/>
          <cell r="I542">
            <v>6.8140000000000001</v>
          </cell>
          <cell r="J542"/>
          <cell r="K542">
            <v>6.8140000000000001</v>
          </cell>
          <cell r="L542">
            <v>0</v>
          </cell>
          <cell r="M542">
            <v>20121210</v>
          </cell>
          <cell r="N542">
            <v>0</v>
          </cell>
          <cell r="O542">
            <v>20121210</v>
          </cell>
        </row>
        <row r="543">
          <cell r="A543" t="str">
            <v>4302 0</v>
          </cell>
          <cell r="B543" t="str">
            <v>DONEPEZIL HCL</v>
          </cell>
          <cell r="C543">
            <v>4302</v>
          </cell>
          <cell r="D543">
            <v>0</v>
          </cell>
          <cell r="E543" t="str">
            <v>5 mg</v>
          </cell>
          <cell r="F543" t="str">
            <v>TABLET</v>
          </cell>
          <cell r="G543" t="str">
            <v>TAB</v>
          </cell>
          <cell r="H543"/>
          <cell r="I543">
            <v>7.3400000000000007E-2</v>
          </cell>
          <cell r="J543"/>
          <cell r="K543">
            <v>7.3400000000000007E-2</v>
          </cell>
          <cell r="L543">
            <v>0</v>
          </cell>
          <cell r="M543">
            <v>20121210</v>
          </cell>
          <cell r="N543">
            <v>0</v>
          </cell>
          <cell r="O543">
            <v>20121210</v>
          </cell>
        </row>
        <row r="544">
          <cell r="A544" t="str">
            <v>33380 0</v>
          </cell>
          <cell r="B544" t="str">
            <v>DORZOLAMIDE HCL</v>
          </cell>
          <cell r="C544">
            <v>33380</v>
          </cell>
          <cell r="D544">
            <v>0</v>
          </cell>
          <cell r="E544">
            <v>0.02</v>
          </cell>
          <cell r="F544" t="str">
            <v>MILLILITER</v>
          </cell>
          <cell r="G544" t="str">
            <v>DROPS</v>
          </cell>
          <cell r="H544"/>
          <cell r="I544">
            <v>2.5728</v>
          </cell>
          <cell r="J544">
            <v>2.5728</v>
          </cell>
          <cell r="K544">
            <v>2.5728</v>
          </cell>
          <cell r="L544">
            <v>0</v>
          </cell>
          <cell r="M544">
            <v>20121221</v>
          </cell>
          <cell r="N544">
            <v>0</v>
          </cell>
          <cell r="O544">
            <v>20121221</v>
          </cell>
        </row>
        <row r="545">
          <cell r="A545" t="str">
            <v>33431 0</v>
          </cell>
          <cell r="B545" t="str">
            <v>DOXAZOSIN MESYLATE</v>
          </cell>
          <cell r="C545">
            <v>33431</v>
          </cell>
          <cell r="D545">
            <v>0</v>
          </cell>
          <cell r="E545" t="str">
            <v>1 mg</v>
          </cell>
          <cell r="F545" t="str">
            <v>TABLET</v>
          </cell>
          <cell r="G545" t="str">
            <v>TAB</v>
          </cell>
          <cell r="H545"/>
          <cell r="I545">
            <v>6.7699999999999996E-2</v>
          </cell>
          <cell r="J545"/>
          <cell r="K545">
            <v>6.7699999999999996E-2</v>
          </cell>
          <cell r="L545">
            <v>0</v>
          </cell>
          <cell r="M545">
            <v>20121210</v>
          </cell>
          <cell r="N545">
            <v>0</v>
          </cell>
          <cell r="O545">
            <v>20121210</v>
          </cell>
        </row>
        <row r="546">
          <cell r="A546" t="str">
            <v>33432 0</v>
          </cell>
          <cell r="B546" t="str">
            <v>DOXAZOSIN MESYLATE</v>
          </cell>
          <cell r="C546">
            <v>33432</v>
          </cell>
          <cell r="D546">
            <v>0</v>
          </cell>
          <cell r="E546" t="str">
            <v>2 mg</v>
          </cell>
          <cell r="F546" t="str">
            <v>TABLET</v>
          </cell>
          <cell r="G546" t="str">
            <v>TAB</v>
          </cell>
          <cell r="H546"/>
          <cell r="I546">
            <v>7.6200000000000004E-2</v>
          </cell>
          <cell r="J546"/>
          <cell r="K546">
            <v>7.6200000000000004E-2</v>
          </cell>
          <cell r="L546">
            <v>0</v>
          </cell>
          <cell r="M546">
            <v>20121210</v>
          </cell>
          <cell r="N546">
            <v>0</v>
          </cell>
          <cell r="O546">
            <v>20121210</v>
          </cell>
        </row>
        <row r="547">
          <cell r="A547" t="str">
            <v>33433 0</v>
          </cell>
          <cell r="B547" t="str">
            <v>DOXAZOSIN MESYLATE</v>
          </cell>
          <cell r="C547">
            <v>33433</v>
          </cell>
          <cell r="D547">
            <v>0</v>
          </cell>
          <cell r="E547" t="str">
            <v>4 mg</v>
          </cell>
          <cell r="F547" t="str">
            <v>TABLET</v>
          </cell>
          <cell r="G547" t="str">
            <v>TAB</v>
          </cell>
          <cell r="H547"/>
          <cell r="I547">
            <v>8.6199999999999999E-2</v>
          </cell>
          <cell r="J547"/>
          <cell r="K547">
            <v>8.6199999999999999E-2</v>
          </cell>
          <cell r="L547">
            <v>0</v>
          </cell>
          <cell r="M547">
            <v>20121210</v>
          </cell>
          <cell r="N547">
            <v>0</v>
          </cell>
          <cell r="O547">
            <v>20121210</v>
          </cell>
        </row>
        <row r="548">
          <cell r="A548" t="str">
            <v>33434 0</v>
          </cell>
          <cell r="B548" t="str">
            <v>DOXAZOSIN MESYLATE</v>
          </cell>
          <cell r="C548">
            <v>33434</v>
          </cell>
          <cell r="D548">
            <v>0</v>
          </cell>
          <cell r="E548" t="str">
            <v>8 mg</v>
          </cell>
          <cell r="F548" t="str">
            <v>TABLET</v>
          </cell>
          <cell r="G548" t="str">
            <v>TAB</v>
          </cell>
          <cell r="H548"/>
          <cell r="I548">
            <v>0.15290000000000001</v>
          </cell>
          <cell r="J548"/>
          <cell r="K548">
            <v>0.15290000000000001</v>
          </cell>
          <cell r="L548">
            <v>0</v>
          </cell>
          <cell r="M548">
            <v>20121210</v>
          </cell>
          <cell r="N548">
            <v>0</v>
          </cell>
          <cell r="O548">
            <v>20121210</v>
          </cell>
        </row>
        <row r="549">
          <cell r="A549" t="str">
            <v>16563 0</v>
          </cell>
          <cell r="B549" t="str">
            <v>DOXEPIN HCL</v>
          </cell>
          <cell r="C549">
            <v>16563</v>
          </cell>
          <cell r="D549">
            <v>0</v>
          </cell>
          <cell r="E549" t="str">
            <v>10 mg</v>
          </cell>
          <cell r="F549" t="str">
            <v>CAPSULE</v>
          </cell>
          <cell r="G549" t="str">
            <v>CAP</v>
          </cell>
          <cell r="H549"/>
          <cell r="I549">
            <v>0.14419999999999999</v>
          </cell>
          <cell r="J549"/>
          <cell r="K549">
            <v>0.14419999999999999</v>
          </cell>
          <cell r="L549">
            <v>0</v>
          </cell>
          <cell r="M549">
            <v>20120910</v>
          </cell>
          <cell r="N549">
            <v>0</v>
          </cell>
          <cell r="O549">
            <v>20120910</v>
          </cell>
        </row>
        <row r="550">
          <cell r="A550" t="str">
            <v>16564 0</v>
          </cell>
          <cell r="B550" t="str">
            <v>DOXEPIN HCL</v>
          </cell>
          <cell r="C550">
            <v>16564</v>
          </cell>
          <cell r="D550">
            <v>0</v>
          </cell>
          <cell r="E550" t="str">
            <v>100 mg</v>
          </cell>
          <cell r="F550" t="str">
            <v>CAPSULE</v>
          </cell>
          <cell r="G550" t="str">
            <v>CAP</v>
          </cell>
          <cell r="H550"/>
          <cell r="I550">
            <v>0.50619999999999998</v>
          </cell>
          <cell r="J550"/>
          <cell r="K550">
            <v>0.50619999999999998</v>
          </cell>
          <cell r="L550">
            <v>0</v>
          </cell>
          <cell r="M550">
            <v>20121005</v>
          </cell>
          <cell r="N550">
            <v>0</v>
          </cell>
          <cell r="O550">
            <v>20121005</v>
          </cell>
        </row>
        <row r="551">
          <cell r="A551" t="str">
            <v>16565 0</v>
          </cell>
          <cell r="B551" t="str">
            <v>DOXEPIN HCL</v>
          </cell>
          <cell r="C551">
            <v>16565</v>
          </cell>
          <cell r="D551">
            <v>0</v>
          </cell>
          <cell r="E551" t="str">
            <v>150 mg</v>
          </cell>
          <cell r="F551" t="str">
            <v>CAPSULE</v>
          </cell>
          <cell r="G551" t="str">
            <v>CAP</v>
          </cell>
          <cell r="H551"/>
          <cell r="I551">
            <v>0.30740000000000001</v>
          </cell>
          <cell r="J551"/>
          <cell r="K551">
            <v>0.30740000000000001</v>
          </cell>
          <cell r="L551">
            <v>0</v>
          </cell>
          <cell r="M551">
            <v>20090610</v>
          </cell>
          <cell r="N551">
            <v>20090730</v>
          </cell>
          <cell r="O551">
            <v>20090730</v>
          </cell>
        </row>
        <row r="552">
          <cell r="A552" t="str">
            <v>16566 0</v>
          </cell>
          <cell r="B552" t="str">
            <v>DOXEPIN HCL</v>
          </cell>
          <cell r="C552">
            <v>16566</v>
          </cell>
          <cell r="D552">
            <v>0</v>
          </cell>
          <cell r="E552" t="str">
            <v>25 mg</v>
          </cell>
          <cell r="F552" t="str">
            <v>CAPSULE</v>
          </cell>
          <cell r="G552" t="str">
            <v>CAP</v>
          </cell>
          <cell r="H552"/>
          <cell r="I552">
            <v>0.109</v>
          </cell>
          <cell r="J552"/>
          <cell r="K552">
            <v>0.109</v>
          </cell>
          <cell r="L552">
            <v>0</v>
          </cell>
          <cell r="M552">
            <v>20120610</v>
          </cell>
          <cell r="N552">
            <v>0</v>
          </cell>
          <cell r="O552">
            <v>20120610</v>
          </cell>
        </row>
        <row r="553">
          <cell r="A553" t="str">
            <v>16567 0</v>
          </cell>
          <cell r="B553" t="str">
            <v>DOXEPIN HCL</v>
          </cell>
          <cell r="C553">
            <v>16567</v>
          </cell>
          <cell r="D553">
            <v>0</v>
          </cell>
          <cell r="E553" t="str">
            <v>50 mg</v>
          </cell>
          <cell r="F553" t="str">
            <v>CAPSULE</v>
          </cell>
          <cell r="G553" t="str">
            <v>CAP</v>
          </cell>
          <cell r="H553"/>
          <cell r="I553">
            <v>0.2286</v>
          </cell>
          <cell r="J553"/>
          <cell r="K553">
            <v>0.2286</v>
          </cell>
          <cell r="L553">
            <v>0</v>
          </cell>
          <cell r="M553">
            <v>20120309</v>
          </cell>
          <cell r="N553">
            <v>0</v>
          </cell>
          <cell r="O553">
            <v>20120309</v>
          </cell>
        </row>
        <row r="554">
          <cell r="A554" t="str">
            <v>16568 0</v>
          </cell>
          <cell r="B554" t="str">
            <v>DOXEPIN HCL</v>
          </cell>
          <cell r="C554">
            <v>16568</v>
          </cell>
          <cell r="D554">
            <v>0</v>
          </cell>
          <cell r="E554" t="str">
            <v>75 mg</v>
          </cell>
          <cell r="F554" t="str">
            <v>CAPSULE</v>
          </cell>
          <cell r="G554" t="str">
            <v>CAP</v>
          </cell>
          <cell r="H554"/>
          <cell r="I554">
            <v>0.41810000000000003</v>
          </cell>
          <cell r="J554"/>
          <cell r="K554">
            <v>0.41810000000000003</v>
          </cell>
          <cell r="L554">
            <v>0</v>
          </cell>
          <cell r="M554">
            <v>20121210</v>
          </cell>
          <cell r="N554">
            <v>0</v>
          </cell>
          <cell r="O554">
            <v>20121210</v>
          </cell>
        </row>
        <row r="555">
          <cell r="A555" t="str">
            <v>47340 0</v>
          </cell>
          <cell r="B555" t="str">
            <v>DOXORUBICIN HCL</v>
          </cell>
          <cell r="C555">
            <v>47340</v>
          </cell>
          <cell r="D555">
            <v>0</v>
          </cell>
          <cell r="E555" t="str">
            <v>2 mg/ ml</v>
          </cell>
          <cell r="F555" t="str">
            <v>MILLILITER</v>
          </cell>
          <cell r="G555" t="str">
            <v>VIAL</v>
          </cell>
          <cell r="H555"/>
          <cell r="I555">
            <v>1.6797</v>
          </cell>
          <cell r="J555"/>
          <cell r="K555">
            <v>1.6797</v>
          </cell>
          <cell r="L555">
            <v>0</v>
          </cell>
          <cell r="M555">
            <v>20121210</v>
          </cell>
          <cell r="N555">
            <v>0</v>
          </cell>
          <cell r="O555">
            <v>20121210</v>
          </cell>
        </row>
        <row r="556">
          <cell r="A556" t="str">
            <v>40331 0</v>
          </cell>
          <cell r="B556" t="str">
            <v>DOXYCYCLINE HYCLATE</v>
          </cell>
          <cell r="C556">
            <v>40331</v>
          </cell>
          <cell r="D556">
            <v>0</v>
          </cell>
          <cell r="E556" t="str">
            <v>100 mg</v>
          </cell>
          <cell r="F556" t="str">
            <v>CAPSULE</v>
          </cell>
          <cell r="G556" t="str">
            <v>CAP</v>
          </cell>
          <cell r="H556" t="str">
            <v>Delete</v>
          </cell>
          <cell r="I556">
            <v>5.1799999999999999E-2</v>
          </cell>
          <cell r="J556"/>
          <cell r="K556">
            <v>5.1799999999999999E-2</v>
          </cell>
          <cell r="L556">
            <v>0</v>
          </cell>
          <cell r="M556">
            <v>20120610</v>
          </cell>
          <cell r="N556">
            <v>20130125</v>
          </cell>
          <cell r="O556">
            <v>20130125</v>
          </cell>
        </row>
        <row r="557">
          <cell r="A557" t="str">
            <v>40360 0</v>
          </cell>
          <cell r="B557" t="str">
            <v>DOXYCYCLINE HYCLATE</v>
          </cell>
          <cell r="C557">
            <v>40360</v>
          </cell>
          <cell r="D557">
            <v>0</v>
          </cell>
          <cell r="E557" t="str">
            <v>100 mg</v>
          </cell>
          <cell r="F557" t="str">
            <v>TABLET</v>
          </cell>
          <cell r="G557" t="str">
            <v>TAB</v>
          </cell>
          <cell r="H557" t="str">
            <v>Delete</v>
          </cell>
          <cell r="I557">
            <v>6.2399999999999997E-2</v>
          </cell>
          <cell r="J557"/>
          <cell r="K557">
            <v>6.2399999999999997E-2</v>
          </cell>
          <cell r="L557">
            <v>0</v>
          </cell>
          <cell r="M557">
            <v>20121210</v>
          </cell>
          <cell r="N557">
            <v>20130118</v>
          </cell>
          <cell r="O557">
            <v>20130118</v>
          </cell>
        </row>
        <row r="558">
          <cell r="A558" t="str">
            <v>13521 0</v>
          </cell>
          <cell r="B558" t="str">
            <v>DOXYCYCLINE HYCLATE</v>
          </cell>
          <cell r="C558">
            <v>13521</v>
          </cell>
          <cell r="D558">
            <v>0</v>
          </cell>
          <cell r="E558" t="str">
            <v>20 mg</v>
          </cell>
          <cell r="F558" t="str">
            <v>TABLET</v>
          </cell>
          <cell r="G558" t="str">
            <v>TAB</v>
          </cell>
          <cell r="H558"/>
          <cell r="I558">
            <v>0.6401</v>
          </cell>
          <cell r="J558"/>
          <cell r="K558">
            <v>0.6401</v>
          </cell>
          <cell r="L558">
            <v>0</v>
          </cell>
          <cell r="M558">
            <v>20121210</v>
          </cell>
          <cell r="N558">
            <v>0</v>
          </cell>
          <cell r="O558">
            <v>20121210</v>
          </cell>
        </row>
        <row r="559">
          <cell r="A559" t="str">
            <v>40333 0</v>
          </cell>
          <cell r="B559" t="str">
            <v>DOXYCYCLINE HYCLATE</v>
          </cell>
          <cell r="C559">
            <v>40333</v>
          </cell>
          <cell r="D559">
            <v>0</v>
          </cell>
          <cell r="E559" t="str">
            <v>50 mg</v>
          </cell>
          <cell r="F559" t="str">
            <v>CAPSULE</v>
          </cell>
          <cell r="G559" t="str">
            <v>CAP</v>
          </cell>
          <cell r="H559"/>
          <cell r="I559">
            <v>8.2100000000000006E-2</v>
          </cell>
          <cell r="J559"/>
          <cell r="K559">
            <v>8.2100000000000006E-2</v>
          </cell>
          <cell r="L559">
            <v>0</v>
          </cell>
          <cell r="M559">
            <v>20120610</v>
          </cell>
          <cell r="N559">
            <v>0</v>
          </cell>
          <cell r="O559">
            <v>20120610</v>
          </cell>
        </row>
        <row r="560">
          <cell r="A560" t="str">
            <v>40363 0</v>
          </cell>
          <cell r="B560" t="str">
            <v xml:space="preserve">DOXYCYCLINE MONOHYDRATE </v>
          </cell>
          <cell r="C560">
            <v>40363</v>
          </cell>
          <cell r="D560">
            <v>0</v>
          </cell>
          <cell r="E560" t="str">
            <v>100 mg</v>
          </cell>
          <cell r="F560" t="str">
            <v>TABLET</v>
          </cell>
          <cell r="G560" t="str">
            <v>TAB</v>
          </cell>
          <cell r="H560"/>
          <cell r="I560">
            <v>1.1086</v>
          </cell>
          <cell r="J560"/>
          <cell r="K560">
            <v>1.1086</v>
          </cell>
          <cell r="L560">
            <v>0</v>
          </cell>
          <cell r="M560">
            <v>20120910</v>
          </cell>
          <cell r="N560">
            <v>0</v>
          </cell>
          <cell r="O560">
            <v>20120910</v>
          </cell>
        </row>
        <row r="561">
          <cell r="A561" t="str">
            <v>7184 0</v>
          </cell>
          <cell r="B561" t="str">
            <v xml:space="preserve">DOXYCYCLINE MONOHYDRATE </v>
          </cell>
          <cell r="C561">
            <v>7184</v>
          </cell>
          <cell r="D561">
            <v>0</v>
          </cell>
          <cell r="E561" t="str">
            <v>50 mg</v>
          </cell>
          <cell r="F561" t="str">
            <v>TABLET</v>
          </cell>
          <cell r="G561" t="str">
            <v>TAB</v>
          </cell>
          <cell r="H561"/>
          <cell r="I561">
            <v>0.70669999999999999</v>
          </cell>
          <cell r="J561"/>
          <cell r="K561">
            <v>0.70669999999999999</v>
          </cell>
          <cell r="L561">
            <v>0</v>
          </cell>
          <cell r="M561">
            <v>20110310</v>
          </cell>
          <cell r="N561">
            <v>0</v>
          </cell>
          <cell r="O561">
            <v>20110909</v>
          </cell>
        </row>
        <row r="562">
          <cell r="A562" t="str">
            <v>40651 0</v>
          </cell>
          <cell r="B562" t="str">
            <v>DOXYCYCLINE MONOHYDRATE</v>
          </cell>
          <cell r="C562">
            <v>40651</v>
          </cell>
          <cell r="D562">
            <v>0</v>
          </cell>
          <cell r="E562" t="str">
            <v>100 mg</v>
          </cell>
          <cell r="F562" t="str">
            <v>CAPSULE</v>
          </cell>
          <cell r="G562" t="str">
            <v>CAP</v>
          </cell>
          <cell r="H562"/>
          <cell r="I562">
            <v>0.4128</v>
          </cell>
          <cell r="J562"/>
          <cell r="K562">
            <v>0.4128</v>
          </cell>
          <cell r="L562">
            <v>0</v>
          </cell>
          <cell r="M562">
            <v>20120610</v>
          </cell>
          <cell r="N562">
            <v>0</v>
          </cell>
          <cell r="O562">
            <v>20120610</v>
          </cell>
        </row>
        <row r="563">
          <cell r="A563" t="str">
            <v>25751 0</v>
          </cell>
          <cell r="B563" t="str">
            <v>DOXYCYCLINE MONOHYDRATE</v>
          </cell>
          <cell r="C563">
            <v>25751</v>
          </cell>
          <cell r="D563">
            <v>0</v>
          </cell>
          <cell r="E563" t="str">
            <v>150 mg</v>
          </cell>
          <cell r="F563" t="str">
            <v>TABLET</v>
          </cell>
          <cell r="G563" t="str">
            <v>TAB</v>
          </cell>
          <cell r="H563"/>
          <cell r="I563">
            <v>7.6684000000000001</v>
          </cell>
          <cell r="J563"/>
          <cell r="K563">
            <v>7.6684000000000001</v>
          </cell>
          <cell r="L563">
            <v>0</v>
          </cell>
          <cell r="M563">
            <v>20121210</v>
          </cell>
          <cell r="N563">
            <v>0</v>
          </cell>
          <cell r="O563">
            <v>20121210</v>
          </cell>
        </row>
        <row r="564">
          <cell r="A564" t="str">
            <v>40652 0</v>
          </cell>
          <cell r="B564" t="str">
            <v>DOXYCYCLINE MONOHYDRATE</v>
          </cell>
          <cell r="C564">
            <v>40652</v>
          </cell>
          <cell r="D564">
            <v>0</v>
          </cell>
          <cell r="E564" t="str">
            <v>50 mg</v>
          </cell>
          <cell r="F564" t="str">
            <v>CAPSULE</v>
          </cell>
          <cell r="G564" t="str">
            <v>CAP</v>
          </cell>
          <cell r="H564"/>
          <cell r="I564">
            <v>0.22489999999999999</v>
          </cell>
          <cell r="J564"/>
          <cell r="K564">
            <v>0.22489999999999999</v>
          </cell>
          <cell r="L564">
            <v>0</v>
          </cell>
          <cell r="M564">
            <v>20120910</v>
          </cell>
          <cell r="N564">
            <v>0</v>
          </cell>
          <cell r="O564">
            <v>20120910</v>
          </cell>
        </row>
        <row r="565">
          <cell r="A565" t="str">
            <v>27991 0</v>
          </cell>
          <cell r="B565" t="str">
            <v>DRONABINOL</v>
          </cell>
          <cell r="C565">
            <v>27991</v>
          </cell>
          <cell r="D565">
            <v>0</v>
          </cell>
          <cell r="E565" t="str">
            <v xml:space="preserve"> 5 mg</v>
          </cell>
          <cell r="F565" t="str">
            <v>CAPSULE</v>
          </cell>
          <cell r="G565" t="str">
            <v>CAP</v>
          </cell>
          <cell r="H565"/>
          <cell r="I565">
            <v>9.0521999999999991</v>
          </cell>
          <cell r="J565"/>
          <cell r="K565">
            <v>9.0521999999999991</v>
          </cell>
          <cell r="L565">
            <v>0</v>
          </cell>
          <cell r="M565">
            <v>20121210</v>
          </cell>
          <cell r="N565">
            <v>0</v>
          </cell>
          <cell r="O565">
            <v>20121210</v>
          </cell>
        </row>
        <row r="566">
          <cell r="A566" t="str">
            <v>27992 0</v>
          </cell>
          <cell r="B566" t="str">
            <v>DRONABINOL</v>
          </cell>
          <cell r="C566">
            <v>27992</v>
          </cell>
          <cell r="D566">
            <v>0</v>
          </cell>
          <cell r="E566" t="str">
            <v>10 mg</v>
          </cell>
          <cell r="F566" t="str">
            <v>CAPSULE</v>
          </cell>
          <cell r="G566" t="str">
            <v>CAP</v>
          </cell>
          <cell r="H566"/>
          <cell r="I566">
            <v>18.9193</v>
          </cell>
          <cell r="J566"/>
          <cell r="K566">
            <v>18.9193</v>
          </cell>
          <cell r="L566">
            <v>0</v>
          </cell>
          <cell r="M566">
            <v>20121210</v>
          </cell>
          <cell r="N566">
            <v>0</v>
          </cell>
          <cell r="O566">
            <v>20121210</v>
          </cell>
        </row>
        <row r="567">
          <cell r="A567" t="str">
            <v>27990 0</v>
          </cell>
          <cell r="B567" t="str">
            <v>DRONABINOL</v>
          </cell>
          <cell r="C567">
            <v>27990</v>
          </cell>
          <cell r="D567">
            <v>0</v>
          </cell>
          <cell r="E567" t="str">
            <v>2.5 mg</v>
          </cell>
          <cell r="F567" t="str">
            <v>CAPSULE</v>
          </cell>
          <cell r="G567" t="str">
            <v>CAP</v>
          </cell>
          <cell r="H567"/>
          <cell r="I567">
            <v>4.95</v>
          </cell>
          <cell r="J567"/>
          <cell r="K567">
            <v>4.95</v>
          </cell>
          <cell r="L567">
            <v>0</v>
          </cell>
          <cell r="M567">
            <v>20120910</v>
          </cell>
          <cell r="N567">
            <v>0</v>
          </cell>
          <cell r="O567">
            <v>20120910</v>
          </cell>
        </row>
        <row r="568">
          <cell r="A568" t="str">
            <v>30430 0</v>
          </cell>
          <cell r="B568" t="str">
            <v xml:space="preserve">ECONAZOLE NITRATE </v>
          </cell>
          <cell r="C568">
            <v>30430</v>
          </cell>
          <cell r="D568">
            <v>0</v>
          </cell>
          <cell r="E568" t="str">
            <v>1%</v>
          </cell>
          <cell r="F568" t="str">
            <v>GRAM</v>
          </cell>
          <cell r="G568" t="str">
            <v>CRM</v>
          </cell>
          <cell r="H568"/>
          <cell r="I568">
            <v>0.2477</v>
          </cell>
          <cell r="J568"/>
          <cell r="K568">
            <v>0.2477</v>
          </cell>
          <cell r="L568">
            <v>0</v>
          </cell>
          <cell r="M568">
            <v>20120309</v>
          </cell>
          <cell r="N568">
            <v>0</v>
          </cell>
          <cell r="O568">
            <v>20120309</v>
          </cell>
        </row>
        <row r="569">
          <cell r="A569" t="str">
            <v>4281 0</v>
          </cell>
          <cell r="B569" t="str">
            <v>ELECTROLYTE</v>
          </cell>
          <cell r="C569">
            <v>4281</v>
          </cell>
          <cell r="D569">
            <v>0</v>
          </cell>
          <cell r="E569" t="str">
            <v>NA</v>
          </cell>
          <cell r="F569" t="str">
            <v>MILLILITER</v>
          </cell>
          <cell r="G569" t="str">
            <v>SOLN</v>
          </cell>
          <cell r="H569"/>
          <cell r="I569">
            <v>4.7000000000000002E-3</v>
          </cell>
          <cell r="J569"/>
          <cell r="K569">
            <v>4.7000000000000002E-3</v>
          </cell>
          <cell r="L569">
            <v>0</v>
          </cell>
          <cell r="M569">
            <v>20120610</v>
          </cell>
          <cell r="N569">
            <v>0</v>
          </cell>
          <cell r="O569">
            <v>20120610</v>
          </cell>
        </row>
        <row r="570">
          <cell r="A570" t="str">
            <v>54860 0</v>
          </cell>
          <cell r="B570" t="str">
            <v>ENALAPRIL MALEATE/HCTZ</v>
          </cell>
          <cell r="C570">
            <v>54860</v>
          </cell>
          <cell r="D570">
            <v>0</v>
          </cell>
          <cell r="E570" t="str">
            <v>10 mg/25 mg</v>
          </cell>
          <cell r="F570" t="str">
            <v>TABLET</v>
          </cell>
          <cell r="G570" t="str">
            <v>TAB</v>
          </cell>
          <cell r="H570"/>
          <cell r="I570">
            <v>9.3600000000000003E-2</v>
          </cell>
          <cell r="J570"/>
          <cell r="K570">
            <v>9.3600000000000003E-2</v>
          </cell>
          <cell r="L570">
            <v>0</v>
          </cell>
          <cell r="M570">
            <v>20111209</v>
          </cell>
          <cell r="N570">
            <v>0</v>
          </cell>
          <cell r="O570">
            <v>20111209</v>
          </cell>
        </row>
        <row r="571">
          <cell r="A571" t="str">
            <v>54862 0</v>
          </cell>
          <cell r="B571" t="str">
            <v>ENALAPRIL MALEATE/HCTZ</v>
          </cell>
          <cell r="C571">
            <v>54862</v>
          </cell>
          <cell r="D571">
            <v>0</v>
          </cell>
          <cell r="E571" t="str">
            <v>5 mg/12.5 mg</v>
          </cell>
          <cell r="F571" t="str">
            <v>TABLET</v>
          </cell>
          <cell r="G571" t="str">
            <v>TAB</v>
          </cell>
          <cell r="H571"/>
          <cell r="I571">
            <v>0.1052</v>
          </cell>
          <cell r="J571"/>
          <cell r="K571">
            <v>0.1052</v>
          </cell>
          <cell r="L571">
            <v>0</v>
          </cell>
          <cell r="M571">
            <v>20120610</v>
          </cell>
          <cell r="N571">
            <v>0</v>
          </cell>
          <cell r="O571">
            <v>20120610</v>
          </cell>
        </row>
        <row r="572">
          <cell r="A572" t="str">
            <v>961 0</v>
          </cell>
          <cell r="B572" t="str">
            <v>ENALAPRIL MALEATE</v>
          </cell>
          <cell r="C572">
            <v>961</v>
          </cell>
          <cell r="D572">
            <v>0</v>
          </cell>
          <cell r="E572" t="str">
            <v>10 mg</v>
          </cell>
          <cell r="F572" t="str">
            <v>TABLET</v>
          </cell>
          <cell r="G572" t="str">
            <v>TAB</v>
          </cell>
          <cell r="H572"/>
          <cell r="I572">
            <v>3.3399999999999999E-2</v>
          </cell>
          <cell r="J572"/>
          <cell r="K572">
            <v>3.3399999999999999E-2</v>
          </cell>
          <cell r="L572">
            <v>0</v>
          </cell>
          <cell r="M572">
            <v>20120610</v>
          </cell>
          <cell r="N572">
            <v>0</v>
          </cell>
          <cell r="O572">
            <v>20120610</v>
          </cell>
        </row>
        <row r="573">
          <cell r="A573" t="str">
            <v>963 0</v>
          </cell>
          <cell r="B573" t="str">
            <v>ENALAPRIL MALEATE</v>
          </cell>
          <cell r="C573">
            <v>963</v>
          </cell>
          <cell r="D573">
            <v>0</v>
          </cell>
          <cell r="E573" t="str">
            <v>2.5 mg</v>
          </cell>
          <cell r="F573" t="str">
            <v>TABLET</v>
          </cell>
          <cell r="G573" t="str">
            <v>TAB</v>
          </cell>
          <cell r="H573"/>
          <cell r="I573">
            <v>2.58E-2</v>
          </cell>
          <cell r="J573"/>
          <cell r="K573">
            <v>2.58E-2</v>
          </cell>
          <cell r="L573">
            <v>0</v>
          </cell>
          <cell r="M573">
            <v>20120910</v>
          </cell>
          <cell r="N573">
            <v>0</v>
          </cell>
          <cell r="O573">
            <v>20120910</v>
          </cell>
        </row>
        <row r="574">
          <cell r="A574" t="str">
            <v>962 0</v>
          </cell>
          <cell r="B574" t="str">
            <v>ENALAPRIL MALEATE</v>
          </cell>
          <cell r="C574">
            <v>962</v>
          </cell>
          <cell r="D574">
            <v>0</v>
          </cell>
          <cell r="E574" t="str">
            <v>20 mg</v>
          </cell>
          <cell r="F574" t="str">
            <v>TABLET</v>
          </cell>
          <cell r="G574" t="str">
            <v>TAB</v>
          </cell>
          <cell r="H574"/>
          <cell r="I574">
            <v>3.9800000000000002E-2</v>
          </cell>
          <cell r="J574"/>
          <cell r="K574">
            <v>3.9800000000000002E-2</v>
          </cell>
          <cell r="L574">
            <v>0</v>
          </cell>
          <cell r="M574">
            <v>20120309</v>
          </cell>
          <cell r="N574">
            <v>0</v>
          </cell>
          <cell r="O574">
            <v>20120309</v>
          </cell>
        </row>
        <row r="575">
          <cell r="A575" t="str">
            <v>960 0</v>
          </cell>
          <cell r="B575" t="str">
            <v>ENALAPRIL MALEATE</v>
          </cell>
          <cell r="C575">
            <v>960</v>
          </cell>
          <cell r="D575">
            <v>0</v>
          </cell>
          <cell r="E575" t="str">
            <v>5 mg</v>
          </cell>
          <cell r="F575" t="str">
            <v>TABLET</v>
          </cell>
          <cell r="G575" t="str">
            <v>TAB</v>
          </cell>
          <cell r="H575"/>
          <cell r="I575">
            <v>3.1800000000000002E-2</v>
          </cell>
          <cell r="J575"/>
          <cell r="K575">
            <v>3.1800000000000002E-2</v>
          </cell>
          <cell r="L575">
            <v>0</v>
          </cell>
          <cell r="M575">
            <v>20120610</v>
          </cell>
          <cell r="N575">
            <v>0</v>
          </cell>
          <cell r="O575">
            <v>20120610</v>
          </cell>
        </row>
        <row r="576">
          <cell r="A576" t="str">
            <v>47580 0</v>
          </cell>
          <cell r="B576" t="str">
            <v>ENALAPRILAT DIHYDRATE</v>
          </cell>
          <cell r="C576">
            <v>47580</v>
          </cell>
          <cell r="D576">
            <v>0</v>
          </cell>
          <cell r="E576" t="str">
            <v>1.25 mg/ml</v>
          </cell>
          <cell r="F576" t="str">
            <v>MILLILITER</v>
          </cell>
          <cell r="G576" t="str">
            <v>VIAL</v>
          </cell>
          <cell r="H576"/>
          <cell r="I576">
            <v>2.1</v>
          </cell>
          <cell r="J576"/>
          <cell r="K576">
            <v>2.1</v>
          </cell>
          <cell r="L576">
            <v>0</v>
          </cell>
          <cell r="M576">
            <v>20120610</v>
          </cell>
          <cell r="N576">
            <v>0</v>
          </cell>
          <cell r="O576">
            <v>20120610</v>
          </cell>
        </row>
        <row r="577">
          <cell r="A577" t="str">
            <v>62773 0</v>
          </cell>
          <cell r="B577" t="str">
            <v>ENOXAPARIN SODIUM</v>
          </cell>
          <cell r="C577">
            <v>62773</v>
          </cell>
          <cell r="D577">
            <v>0</v>
          </cell>
          <cell r="E577" t="str">
            <v>100 mg/ml</v>
          </cell>
          <cell r="F577" t="str">
            <v>MILLILITER</v>
          </cell>
          <cell r="G577" t="str">
            <v>SYRN</v>
          </cell>
          <cell r="H577"/>
          <cell r="I577">
            <v>71.043000000000006</v>
          </cell>
          <cell r="J577"/>
          <cell r="K577">
            <v>71.043000000000006</v>
          </cell>
          <cell r="L577">
            <v>0</v>
          </cell>
          <cell r="M577">
            <v>20120610</v>
          </cell>
          <cell r="N577">
            <v>0</v>
          </cell>
          <cell r="O577">
            <v>20120610</v>
          </cell>
        </row>
        <row r="578">
          <cell r="A578" t="str">
            <v>42091 0</v>
          </cell>
          <cell r="B578" t="str">
            <v>ENOXAPARIN SODIUM</v>
          </cell>
          <cell r="C578">
            <v>42091</v>
          </cell>
          <cell r="D578">
            <v>0</v>
          </cell>
          <cell r="E578" t="str">
            <v>120 mg/0.8 ml</v>
          </cell>
          <cell r="F578" t="str">
            <v>MILLILITER</v>
          </cell>
          <cell r="G578" t="str">
            <v>SYRN</v>
          </cell>
          <cell r="H578"/>
          <cell r="I578">
            <v>126.4238</v>
          </cell>
          <cell r="J578"/>
          <cell r="K578">
            <v>126.4238</v>
          </cell>
          <cell r="L578">
            <v>0</v>
          </cell>
          <cell r="M578">
            <v>20120610</v>
          </cell>
          <cell r="N578">
            <v>0</v>
          </cell>
          <cell r="O578">
            <v>20120610</v>
          </cell>
        </row>
        <row r="579">
          <cell r="A579" t="str">
            <v>42071 0</v>
          </cell>
          <cell r="B579" t="str">
            <v>ENOXAPARIN SODIUM</v>
          </cell>
          <cell r="C579">
            <v>42071</v>
          </cell>
          <cell r="D579">
            <v>0</v>
          </cell>
          <cell r="E579" t="str">
            <v>150 mg/ml</v>
          </cell>
          <cell r="F579" t="str">
            <v>MILLILITER</v>
          </cell>
          <cell r="G579" t="str">
            <v>SYRN</v>
          </cell>
          <cell r="H579"/>
          <cell r="I579">
            <v>106.6003</v>
          </cell>
          <cell r="J579"/>
          <cell r="K579">
            <v>106.6003</v>
          </cell>
          <cell r="L579">
            <v>0</v>
          </cell>
          <cell r="M579">
            <v>20120910</v>
          </cell>
          <cell r="N579">
            <v>0</v>
          </cell>
          <cell r="O579">
            <v>20120910</v>
          </cell>
        </row>
        <row r="580">
          <cell r="A580" t="str">
            <v>420 0</v>
          </cell>
          <cell r="B580" t="str">
            <v>ENOXAPARIN SODIUM</v>
          </cell>
          <cell r="C580">
            <v>420</v>
          </cell>
          <cell r="D580">
            <v>0</v>
          </cell>
          <cell r="E580" t="str">
            <v>30 mg/0.3 ml</v>
          </cell>
          <cell r="F580" t="str">
            <v>MILLILITER</v>
          </cell>
          <cell r="G580" t="str">
            <v>SYRN</v>
          </cell>
          <cell r="H580"/>
          <cell r="I580">
            <v>84.1601</v>
          </cell>
          <cell r="J580"/>
          <cell r="K580">
            <v>84.1601</v>
          </cell>
          <cell r="L580">
            <v>0</v>
          </cell>
          <cell r="M580">
            <v>20120610</v>
          </cell>
          <cell r="N580">
            <v>0</v>
          </cell>
          <cell r="O580">
            <v>20120610</v>
          </cell>
        </row>
        <row r="581">
          <cell r="A581" t="str">
            <v>70022 0</v>
          </cell>
          <cell r="B581" t="str">
            <v>ENOXAPARIN SODIUM</v>
          </cell>
          <cell r="C581">
            <v>70022</v>
          </cell>
          <cell r="D581">
            <v>0</v>
          </cell>
          <cell r="E581" t="str">
            <v>40 mg/0.4 ml</v>
          </cell>
          <cell r="F581" t="str">
            <v>MILLILITER</v>
          </cell>
          <cell r="G581" t="str">
            <v>SYRN</v>
          </cell>
          <cell r="H581"/>
          <cell r="I581">
            <v>70.958200000000005</v>
          </cell>
          <cell r="J581"/>
          <cell r="K581">
            <v>70.958200000000005</v>
          </cell>
          <cell r="L581">
            <v>0</v>
          </cell>
          <cell r="M581">
            <v>20120610</v>
          </cell>
          <cell r="N581">
            <v>0</v>
          </cell>
          <cell r="O581">
            <v>20120610</v>
          </cell>
        </row>
        <row r="582">
          <cell r="A582" t="str">
            <v>62771 0</v>
          </cell>
          <cell r="B582" t="str">
            <v>ENOXAPARIN SODIUM</v>
          </cell>
          <cell r="C582">
            <v>62771</v>
          </cell>
          <cell r="D582">
            <v>0</v>
          </cell>
          <cell r="E582" t="str">
            <v>60 mg/0.6 ml</v>
          </cell>
          <cell r="F582" t="str">
            <v>MILLILITER</v>
          </cell>
          <cell r="G582" t="str">
            <v>SYRN</v>
          </cell>
          <cell r="H582"/>
          <cell r="I582">
            <v>71.042599999999993</v>
          </cell>
          <cell r="J582"/>
          <cell r="K582">
            <v>71.042599999999993</v>
          </cell>
          <cell r="L582">
            <v>0</v>
          </cell>
          <cell r="M582">
            <v>20120610</v>
          </cell>
          <cell r="N582">
            <v>0</v>
          </cell>
          <cell r="O582">
            <v>20120610</v>
          </cell>
        </row>
        <row r="583">
          <cell r="A583" t="str">
            <v>62772 0</v>
          </cell>
          <cell r="B583" t="str">
            <v>ENOXAPARIN SODIUM</v>
          </cell>
          <cell r="C583">
            <v>62772</v>
          </cell>
          <cell r="D583">
            <v>0</v>
          </cell>
          <cell r="E583" t="str">
            <v>80 mg/0.8 ml</v>
          </cell>
          <cell r="F583" t="str">
            <v>MILLILITER</v>
          </cell>
          <cell r="G583" t="str">
            <v>SYRN</v>
          </cell>
          <cell r="H583"/>
          <cell r="I583">
            <v>71.044600000000003</v>
          </cell>
          <cell r="J583"/>
          <cell r="K583">
            <v>71.044600000000003</v>
          </cell>
          <cell r="L583">
            <v>0</v>
          </cell>
          <cell r="M583">
            <v>20120610</v>
          </cell>
          <cell r="N583">
            <v>0</v>
          </cell>
          <cell r="O583">
            <v>20120610</v>
          </cell>
        </row>
        <row r="584">
          <cell r="A584" t="str">
            <v>91883 0</v>
          </cell>
          <cell r="B584" t="str">
            <v>EPLERENONE</v>
          </cell>
          <cell r="C584">
            <v>91883</v>
          </cell>
          <cell r="D584">
            <v>0</v>
          </cell>
          <cell r="E584" t="str">
            <v>25 mg</v>
          </cell>
          <cell r="F584" t="str">
            <v>TABLET</v>
          </cell>
          <cell r="G584" t="str">
            <v>TAB</v>
          </cell>
          <cell r="H584"/>
          <cell r="I584">
            <v>3.4460000000000002</v>
          </cell>
          <cell r="J584"/>
          <cell r="K584">
            <v>3.4460000000000002</v>
          </cell>
          <cell r="L584">
            <v>0</v>
          </cell>
          <cell r="M584">
            <v>20120610</v>
          </cell>
          <cell r="N584">
            <v>0</v>
          </cell>
          <cell r="O584">
            <v>20120610</v>
          </cell>
        </row>
        <row r="585">
          <cell r="A585" t="str">
            <v>91884 0</v>
          </cell>
          <cell r="B585" t="str">
            <v>EPLERENONE</v>
          </cell>
          <cell r="C585">
            <v>91884</v>
          </cell>
          <cell r="D585">
            <v>0</v>
          </cell>
          <cell r="E585" t="str">
            <v>50 mg</v>
          </cell>
          <cell r="F585" t="str">
            <v>TABLET</v>
          </cell>
          <cell r="G585" t="str">
            <v>TAB</v>
          </cell>
          <cell r="H585"/>
          <cell r="I585">
            <v>3.4460000000000002</v>
          </cell>
          <cell r="J585"/>
          <cell r="K585">
            <v>3.4460000000000002</v>
          </cell>
          <cell r="L585">
            <v>0</v>
          </cell>
          <cell r="M585">
            <v>20120610</v>
          </cell>
          <cell r="N585">
            <v>0</v>
          </cell>
          <cell r="O585">
            <v>20120610</v>
          </cell>
        </row>
        <row r="586">
          <cell r="A586" t="str">
            <v>56680 0</v>
          </cell>
          <cell r="B586" t="str">
            <v>EPOPROSTENOL NA</v>
          </cell>
          <cell r="C586">
            <v>56680</v>
          </cell>
          <cell r="D586">
            <v>0</v>
          </cell>
          <cell r="E586" t="str">
            <v>0.5 mg</v>
          </cell>
          <cell r="F586" t="str">
            <v>EACH</v>
          </cell>
          <cell r="G586" t="str">
            <v>VIAL</v>
          </cell>
          <cell r="H586"/>
          <cell r="I586">
            <v>13.437200000000001</v>
          </cell>
          <cell r="J586"/>
          <cell r="K586">
            <v>13.437200000000001</v>
          </cell>
          <cell r="L586">
            <v>0</v>
          </cell>
          <cell r="M586">
            <v>20091210</v>
          </cell>
          <cell r="N586">
            <v>20100709</v>
          </cell>
          <cell r="O586">
            <v>20110909</v>
          </cell>
        </row>
        <row r="587">
          <cell r="A587" t="str">
            <v>56681 0</v>
          </cell>
          <cell r="B587" t="str">
            <v>EPOPROSTENOL NA</v>
          </cell>
          <cell r="C587">
            <v>56681</v>
          </cell>
          <cell r="D587">
            <v>0</v>
          </cell>
          <cell r="E587" t="str">
            <v>1.5 mg</v>
          </cell>
          <cell r="F587" t="str">
            <v>EACH</v>
          </cell>
          <cell r="G587" t="str">
            <v>VIAL</v>
          </cell>
          <cell r="H587"/>
          <cell r="I587">
            <v>32.459299999999999</v>
          </cell>
          <cell r="J587"/>
          <cell r="K587">
            <v>32.459299999999999</v>
          </cell>
          <cell r="L587">
            <v>0</v>
          </cell>
          <cell r="M587">
            <v>20091210</v>
          </cell>
          <cell r="N587">
            <v>20100709</v>
          </cell>
          <cell r="O587">
            <v>20110909</v>
          </cell>
        </row>
        <row r="588">
          <cell r="A588" t="str">
            <v>85400 0</v>
          </cell>
          <cell r="B588" t="str">
            <v>ERYTHROMYCIN BASE/BENZOYL PEROXIDE</v>
          </cell>
          <cell r="C588">
            <v>85400</v>
          </cell>
          <cell r="D588">
            <v>0</v>
          </cell>
          <cell r="E588" t="str">
            <v>3%; 5%</v>
          </cell>
          <cell r="F588" t="str">
            <v>GRAM</v>
          </cell>
          <cell r="G588" t="str">
            <v>GEL</v>
          </cell>
          <cell r="H588"/>
          <cell r="I588">
            <v>1.6487000000000001</v>
          </cell>
          <cell r="J588"/>
          <cell r="K588">
            <v>1.6487000000000001</v>
          </cell>
          <cell r="L588">
            <v>0</v>
          </cell>
          <cell r="M588">
            <v>20120610</v>
          </cell>
          <cell r="N588">
            <v>0</v>
          </cell>
          <cell r="O588">
            <v>20120610</v>
          </cell>
        </row>
        <row r="589">
          <cell r="A589" t="str">
            <v>31710 0</v>
          </cell>
          <cell r="B589" t="str">
            <v>ERYTHROMYCIN BASE/ETHANOL</v>
          </cell>
          <cell r="C589">
            <v>31710</v>
          </cell>
          <cell r="D589">
            <v>0</v>
          </cell>
          <cell r="E589" t="str">
            <v>2%</v>
          </cell>
          <cell r="F589" t="str">
            <v>GRAM</v>
          </cell>
          <cell r="G589" t="str">
            <v>GEL</v>
          </cell>
          <cell r="H589"/>
          <cell r="I589">
            <v>0.59509999999999996</v>
          </cell>
          <cell r="J589"/>
          <cell r="K589">
            <v>0.59509999999999996</v>
          </cell>
          <cell r="L589">
            <v>0</v>
          </cell>
          <cell r="M589">
            <v>20120610</v>
          </cell>
          <cell r="N589">
            <v>0</v>
          </cell>
          <cell r="O589">
            <v>20120610</v>
          </cell>
        </row>
        <row r="590">
          <cell r="A590" t="str">
            <v>40720 0</v>
          </cell>
          <cell r="B590" t="str">
            <v>ERYTHROMYCIN BASE</v>
          </cell>
          <cell r="C590">
            <v>40720</v>
          </cell>
          <cell r="D590">
            <v>0</v>
          </cell>
          <cell r="E590" t="str">
            <v>250 mg</v>
          </cell>
          <cell r="F590" t="str">
            <v>TABLET</v>
          </cell>
          <cell r="G590" t="str">
            <v>TAB</v>
          </cell>
          <cell r="H590"/>
          <cell r="I590">
            <v>0.12139999999999999</v>
          </cell>
          <cell r="J590"/>
          <cell r="K590">
            <v>0.12139999999999999</v>
          </cell>
          <cell r="L590">
            <v>0</v>
          </cell>
          <cell r="M590">
            <v>20061210</v>
          </cell>
          <cell r="N590">
            <v>20080610</v>
          </cell>
          <cell r="O590">
            <v>20090910</v>
          </cell>
        </row>
        <row r="591">
          <cell r="A591" t="str">
            <v>40721 0</v>
          </cell>
          <cell r="B591" t="str">
            <v>ERYTHROMYCIN BASE</v>
          </cell>
          <cell r="C591">
            <v>40721</v>
          </cell>
          <cell r="D591">
            <v>0</v>
          </cell>
          <cell r="E591" t="str">
            <v>500 mg</v>
          </cell>
          <cell r="F591" t="str">
            <v>TABLET</v>
          </cell>
          <cell r="G591" t="str">
            <v>TAB</v>
          </cell>
          <cell r="H591"/>
          <cell r="I591">
            <v>0.28760000000000002</v>
          </cell>
          <cell r="J591"/>
          <cell r="K591">
            <v>0.28760000000000002</v>
          </cell>
          <cell r="L591">
            <v>0</v>
          </cell>
          <cell r="M591">
            <v>20110310</v>
          </cell>
          <cell r="N591">
            <v>20110506</v>
          </cell>
          <cell r="O591">
            <v>20110909</v>
          </cell>
        </row>
        <row r="592">
          <cell r="A592" t="str">
            <v>40560 0</v>
          </cell>
          <cell r="B592" t="str">
            <v>ERYTHROMYCIN ETHYLSUCCINATE (EES)</v>
          </cell>
          <cell r="C592">
            <v>40560</v>
          </cell>
          <cell r="D592">
            <v>0</v>
          </cell>
          <cell r="E592" t="str">
            <v>400 mg</v>
          </cell>
          <cell r="F592" t="str">
            <v>TABLET</v>
          </cell>
          <cell r="G592" t="str">
            <v>TAB</v>
          </cell>
          <cell r="H592"/>
          <cell r="I592">
            <v>0.2208</v>
          </cell>
          <cell r="J592"/>
          <cell r="K592">
            <v>0.2208</v>
          </cell>
          <cell r="L592">
            <v>0</v>
          </cell>
          <cell r="M592">
            <v>20090310</v>
          </cell>
          <cell r="N592">
            <v>20110217</v>
          </cell>
          <cell r="O592">
            <v>20110909</v>
          </cell>
        </row>
        <row r="593">
          <cell r="A593" t="str">
            <v>14037 0</v>
          </cell>
          <cell r="B593" t="str">
            <v>ERYTHROMYCIN/SULFISOXAZOLE</v>
          </cell>
          <cell r="C593">
            <v>14037</v>
          </cell>
          <cell r="D593">
            <v>0</v>
          </cell>
          <cell r="E593" t="str">
            <v>200 mg/600 mg per 5 ml</v>
          </cell>
          <cell r="F593" t="str">
            <v>MILLILITER</v>
          </cell>
          <cell r="G593" t="str">
            <v>GRAN FOR ORAL SUSP</v>
          </cell>
          <cell r="H593"/>
          <cell r="I593">
            <v>0.1885</v>
          </cell>
          <cell r="J593"/>
          <cell r="K593">
            <v>0.1885</v>
          </cell>
          <cell r="L593">
            <v>0</v>
          </cell>
          <cell r="M593">
            <v>20100910</v>
          </cell>
          <cell r="N593">
            <v>20110610</v>
          </cell>
          <cell r="O593">
            <v>20110909</v>
          </cell>
        </row>
        <row r="594">
          <cell r="A594" t="str">
            <v>33540 0</v>
          </cell>
          <cell r="B594" t="str">
            <v>ERYTHROMYCIN</v>
          </cell>
          <cell r="C594">
            <v>33540</v>
          </cell>
          <cell r="D594">
            <v>0</v>
          </cell>
          <cell r="E594">
            <v>5.0000000000000001E-3</v>
          </cell>
          <cell r="F594" t="str">
            <v>GRAM</v>
          </cell>
          <cell r="G594" t="str">
            <v>OPTH OINT</v>
          </cell>
          <cell r="H594"/>
          <cell r="I594">
            <v>4.7549999999999999</v>
          </cell>
          <cell r="J594"/>
          <cell r="K594">
            <v>4.7549999999999999</v>
          </cell>
          <cell r="L594">
            <v>0</v>
          </cell>
          <cell r="M594">
            <v>20120610</v>
          </cell>
          <cell r="N594">
            <v>0</v>
          </cell>
          <cell r="O594">
            <v>20120610</v>
          </cell>
        </row>
        <row r="595">
          <cell r="A595" t="str">
            <v>77562 0</v>
          </cell>
          <cell r="B595" t="str">
            <v>ERYTHROMYCIN</v>
          </cell>
          <cell r="C595">
            <v>77562</v>
          </cell>
          <cell r="D595">
            <v>0</v>
          </cell>
          <cell r="E595" t="str">
            <v>2%</v>
          </cell>
          <cell r="F595" t="str">
            <v>MILLILITER</v>
          </cell>
          <cell r="G595" t="str">
            <v>SOLN</v>
          </cell>
          <cell r="H595"/>
          <cell r="I595">
            <v>0.24410000000000001</v>
          </cell>
          <cell r="J595"/>
          <cell r="K595">
            <v>0.24410000000000001</v>
          </cell>
          <cell r="L595">
            <v>0</v>
          </cell>
          <cell r="M595">
            <v>20120910</v>
          </cell>
          <cell r="N595">
            <v>20121102</v>
          </cell>
          <cell r="O595">
            <v>20121102</v>
          </cell>
        </row>
        <row r="596">
          <cell r="A596" t="str">
            <v>19181 0</v>
          </cell>
          <cell r="B596" t="str">
            <v>ESTAZOLAM</v>
          </cell>
          <cell r="C596">
            <v>19181</v>
          </cell>
          <cell r="D596">
            <v>0</v>
          </cell>
          <cell r="E596" t="str">
            <v>1 mg</v>
          </cell>
          <cell r="F596" t="str">
            <v>TABLET</v>
          </cell>
          <cell r="G596" t="str">
            <v>TAB</v>
          </cell>
          <cell r="H596"/>
          <cell r="I596">
            <v>0.74760000000000004</v>
          </cell>
          <cell r="J596"/>
          <cell r="K596">
            <v>0.74760000000000004</v>
          </cell>
          <cell r="L596">
            <v>0</v>
          </cell>
          <cell r="M596">
            <v>20120610</v>
          </cell>
          <cell r="N596">
            <v>0</v>
          </cell>
          <cell r="O596">
            <v>20120610</v>
          </cell>
        </row>
        <row r="597">
          <cell r="A597" t="str">
            <v>19182 0</v>
          </cell>
          <cell r="B597" t="str">
            <v>ESTAZOLAM</v>
          </cell>
          <cell r="C597">
            <v>19182</v>
          </cell>
          <cell r="D597">
            <v>0</v>
          </cell>
          <cell r="E597" t="str">
            <v>2 mg</v>
          </cell>
          <cell r="F597" t="str">
            <v>TABLET</v>
          </cell>
          <cell r="G597" t="str">
            <v>TAB</v>
          </cell>
          <cell r="H597"/>
          <cell r="I597">
            <v>0.35010000000000002</v>
          </cell>
          <cell r="J597"/>
          <cell r="K597">
            <v>0.35010000000000002</v>
          </cell>
          <cell r="L597">
            <v>0</v>
          </cell>
          <cell r="M597">
            <v>20120910</v>
          </cell>
          <cell r="N597">
            <v>0</v>
          </cell>
          <cell r="O597">
            <v>20120910</v>
          </cell>
        </row>
        <row r="598">
          <cell r="A598" t="str">
            <v>68030 0</v>
          </cell>
          <cell r="B598" t="str">
            <v>ESTERIFIED ESTROGENS/METHYLTESTOSTERONE (H.S.)</v>
          </cell>
          <cell r="C598">
            <v>68030</v>
          </cell>
          <cell r="D598">
            <v>0</v>
          </cell>
          <cell r="E598" t="str">
            <v>0.625-1.25 mg</v>
          </cell>
          <cell r="F598" t="str">
            <v>TABLET</v>
          </cell>
          <cell r="G598" t="str">
            <v>TAB</v>
          </cell>
          <cell r="H598"/>
          <cell r="I598">
            <v>0.31869999999999998</v>
          </cell>
          <cell r="J598"/>
          <cell r="K598">
            <v>0.31869999999999998</v>
          </cell>
          <cell r="L598">
            <v>0</v>
          </cell>
          <cell r="M598">
            <v>20120910</v>
          </cell>
          <cell r="N598">
            <v>0</v>
          </cell>
          <cell r="O598">
            <v>20120910</v>
          </cell>
        </row>
        <row r="599">
          <cell r="A599" t="str">
            <v>68031 0</v>
          </cell>
          <cell r="B599" t="str">
            <v>ESTERIFIED ESTROGENS/METHYLTESTOSTERONE (H.S.)</v>
          </cell>
          <cell r="C599">
            <v>68031</v>
          </cell>
          <cell r="D599">
            <v>0</v>
          </cell>
          <cell r="E599" t="str">
            <v>1.25-2.5 mg</v>
          </cell>
          <cell r="F599" t="str">
            <v>TABLET</v>
          </cell>
          <cell r="G599" t="str">
            <v>TAB</v>
          </cell>
          <cell r="H599"/>
          <cell r="I599">
            <v>1.0459000000000001</v>
          </cell>
          <cell r="J599"/>
          <cell r="K599">
            <v>1.0459000000000001</v>
          </cell>
          <cell r="L599">
            <v>0</v>
          </cell>
          <cell r="M599">
            <v>20121210</v>
          </cell>
          <cell r="N599">
            <v>0</v>
          </cell>
          <cell r="O599">
            <v>20121210</v>
          </cell>
        </row>
        <row r="600">
          <cell r="A600" t="str">
            <v>28848 0</v>
          </cell>
          <cell r="B600" t="str">
            <v>ESTRADIOL</v>
          </cell>
          <cell r="C600">
            <v>28848</v>
          </cell>
          <cell r="D600">
            <v>0</v>
          </cell>
          <cell r="E600" t="str">
            <v>.025 mg</v>
          </cell>
          <cell r="F600" t="str">
            <v>PATCH</v>
          </cell>
          <cell r="G600" t="str">
            <v>PATCH</v>
          </cell>
          <cell r="H600"/>
          <cell r="I600">
            <v>13.41</v>
          </cell>
          <cell r="J600">
            <v>13.41</v>
          </cell>
          <cell r="K600">
            <v>13.41</v>
          </cell>
          <cell r="L600">
            <v>0</v>
          </cell>
          <cell r="M600">
            <v>20130118</v>
          </cell>
          <cell r="N600">
            <v>0</v>
          </cell>
          <cell r="O600">
            <v>20130118</v>
          </cell>
        </row>
        <row r="601">
          <cell r="A601" t="str">
            <v>28845 0</v>
          </cell>
          <cell r="B601" t="str">
            <v>ESTRADIOL</v>
          </cell>
          <cell r="C601">
            <v>28845</v>
          </cell>
          <cell r="D601">
            <v>0</v>
          </cell>
          <cell r="E601" t="str">
            <v>.05 mg</v>
          </cell>
          <cell r="F601" t="str">
            <v>PATCH</v>
          </cell>
          <cell r="G601" t="str">
            <v>PATCH</v>
          </cell>
          <cell r="H601"/>
          <cell r="I601">
            <v>13.41</v>
          </cell>
          <cell r="J601"/>
          <cell r="K601">
            <v>13.41</v>
          </cell>
          <cell r="L601">
            <v>0</v>
          </cell>
          <cell r="M601">
            <v>20120910</v>
          </cell>
          <cell r="N601">
            <v>0</v>
          </cell>
          <cell r="O601">
            <v>20120910</v>
          </cell>
        </row>
        <row r="602">
          <cell r="A602" t="str">
            <v>28853 0</v>
          </cell>
          <cell r="B602" t="str">
            <v>ESTRADIOL</v>
          </cell>
          <cell r="C602">
            <v>28853</v>
          </cell>
          <cell r="D602">
            <v>0</v>
          </cell>
          <cell r="E602" t="str">
            <v>.075 mg</v>
          </cell>
          <cell r="F602" t="str">
            <v>PATCH</v>
          </cell>
          <cell r="G602" t="str">
            <v>PATCH</v>
          </cell>
          <cell r="H602"/>
          <cell r="I602">
            <v>13.41</v>
          </cell>
          <cell r="J602">
            <v>13.41</v>
          </cell>
          <cell r="K602">
            <v>13.41</v>
          </cell>
          <cell r="L602">
            <v>0</v>
          </cell>
          <cell r="M602">
            <v>20130118</v>
          </cell>
          <cell r="N602">
            <v>0</v>
          </cell>
          <cell r="O602">
            <v>20130118</v>
          </cell>
        </row>
        <row r="603">
          <cell r="A603" t="str">
            <v>28844 0</v>
          </cell>
          <cell r="B603" t="str">
            <v>ESTRADIOL</v>
          </cell>
          <cell r="C603">
            <v>28844</v>
          </cell>
          <cell r="D603">
            <v>0</v>
          </cell>
          <cell r="E603" t="str">
            <v>.1 mg</v>
          </cell>
          <cell r="F603" t="str">
            <v>PATCH</v>
          </cell>
          <cell r="G603" t="str">
            <v>PATCH</v>
          </cell>
          <cell r="H603"/>
          <cell r="I603">
            <v>13.41</v>
          </cell>
          <cell r="J603"/>
          <cell r="K603">
            <v>13.41</v>
          </cell>
          <cell r="L603">
            <v>0</v>
          </cell>
          <cell r="M603">
            <v>20120910</v>
          </cell>
          <cell r="N603">
            <v>0</v>
          </cell>
          <cell r="O603">
            <v>20120910</v>
          </cell>
        </row>
        <row r="604">
          <cell r="A604" t="str">
            <v>95046 0</v>
          </cell>
          <cell r="B604" t="str">
            <v>ESTRADIOL/NORETHINDRONE ACETATE (ACTIVELLA)</v>
          </cell>
          <cell r="C604">
            <v>95046</v>
          </cell>
          <cell r="D604">
            <v>0</v>
          </cell>
          <cell r="E604" t="str">
            <v>1-0.5 mg</v>
          </cell>
          <cell r="F604" t="str">
            <v>TABLET</v>
          </cell>
          <cell r="G604" t="str">
            <v>TAB</v>
          </cell>
          <cell r="H604"/>
          <cell r="I604">
            <v>3.1524999999999999</v>
          </cell>
          <cell r="J604"/>
          <cell r="K604">
            <v>3.1524999999999999</v>
          </cell>
          <cell r="L604">
            <v>0</v>
          </cell>
          <cell r="M604">
            <v>20121019</v>
          </cell>
          <cell r="N604">
            <v>0</v>
          </cell>
          <cell r="O604">
            <v>20121019</v>
          </cell>
        </row>
        <row r="605">
          <cell r="A605" t="str">
            <v>28841 0</v>
          </cell>
          <cell r="B605" t="str">
            <v>ESTRADIOL</v>
          </cell>
          <cell r="C605">
            <v>28841</v>
          </cell>
          <cell r="D605">
            <v>0</v>
          </cell>
          <cell r="E605" t="str">
            <v>0.1 mg/24 hr</v>
          </cell>
          <cell r="F605" t="str">
            <v>PATCH</v>
          </cell>
          <cell r="G605" t="str">
            <v>PATCH</v>
          </cell>
          <cell r="H605"/>
          <cell r="I605">
            <v>11.4419</v>
          </cell>
          <cell r="J605"/>
          <cell r="K605">
            <v>11.4419</v>
          </cell>
          <cell r="L605">
            <v>0</v>
          </cell>
          <cell r="M605">
            <v>20120910</v>
          </cell>
          <cell r="N605">
            <v>0</v>
          </cell>
          <cell r="O605">
            <v>20120910</v>
          </cell>
        </row>
        <row r="606">
          <cell r="A606" t="str">
            <v>10772 0</v>
          </cell>
          <cell r="B606" t="str">
            <v>ESTRADIOL</v>
          </cell>
          <cell r="C606">
            <v>10772</v>
          </cell>
          <cell r="D606">
            <v>0</v>
          </cell>
          <cell r="E606" t="str">
            <v>0.5 mg</v>
          </cell>
          <cell r="F606" t="str">
            <v>TABLET</v>
          </cell>
          <cell r="G606" t="str">
            <v>TAB</v>
          </cell>
          <cell r="H606"/>
          <cell r="I606">
            <v>3.7400000000000003E-2</v>
          </cell>
          <cell r="J606"/>
          <cell r="K606">
            <v>3.7400000000000003E-2</v>
          </cell>
          <cell r="L606">
            <v>0</v>
          </cell>
          <cell r="M606">
            <v>20120309</v>
          </cell>
          <cell r="N606">
            <v>0</v>
          </cell>
          <cell r="O606">
            <v>20120309</v>
          </cell>
        </row>
        <row r="607">
          <cell r="A607" t="str">
            <v>10770 0</v>
          </cell>
          <cell r="B607" t="str">
            <v>ESTRADIOL</v>
          </cell>
          <cell r="C607">
            <v>10770</v>
          </cell>
          <cell r="D607">
            <v>0</v>
          </cell>
          <cell r="E607" t="str">
            <v>1 mg</v>
          </cell>
          <cell r="F607" t="str">
            <v>TABLET</v>
          </cell>
          <cell r="G607" t="str">
            <v>TAB</v>
          </cell>
          <cell r="H607"/>
          <cell r="I607">
            <v>6.54E-2</v>
          </cell>
          <cell r="J607"/>
          <cell r="K607">
            <v>6.54E-2</v>
          </cell>
          <cell r="L607">
            <v>0</v>
          </cell>
          <cell r="M607">
            <v>20121210</v>
          </cell>
          <cell r="N607">
            <v>0</v>
          </cell>
          <cell r="O607">
            <v>20121210</v>
          </cell>
        </row>
        <row r="608">
          <cell r="A608" t="str">
            <v>10771 0</v>
          </cell>
          <cell r="B608" t="str">
            <v>ESTRADIOL</v>
          </cell>
          <cell r="C608">
            <v>10771</v>
          </cell>
          <cell r="D608">
            <v>0</v>
          </cell>
          <cell r="E608" t="str">
            <v>2 mg</v>
          </cell>
          <cell r="F608" t="str">
            <v>TABLET</v>
          </cell>
          <cell r="G608" t="str">
            <v>TAB</v>
          </cell>
          <cell r="H608"/>
          <cell r="I608">
            <v>6.5299999999999997E-2</v>
          </cell>
          <cell r="J608"/>
          <cell r="K608">
            <v>6.5299999999999997E-2</v>
          </cell>
          <cell r="L608">
            <v>0</v>
          </cell>
          <cell r="M608">
            <v>20120610</v>
          </cell>
          <cell r="N608">
            <v>20120914</v>
          </cell>
          <cell r="O608">
            <v>20120914</v>
          </cell>
        </row>
        <row r="609">
          <cell r="A609" t="str">
            <v>11080 0</v>
          </cell>
          <cell r="B609" t="str">
            <v>ESTROPIPATE</v>
          </cell>
          <cell r="C609">
            <v>11080</v>
          </cell>
          <cell r="D609">
            <v>0</v>
          </cell>
          <cell r="E609" t="str">
            <v>0.75 mg</v>
          </cell>
          <cell r="F609" t="str">
            <v>TABLET</v>
          </cell>
          <cell r="G609" t="str">
            <v>TAB</v>
          </cell>
          <cell r="H609"/>
          <cell r="I609">
            <v>0.22120000000000001</v>
          </cell>
          <cell r="J609"/>
          <cell r="K609">
            <v>0.22120000000000001</v>
          </cell>
          <cell r="L609">
            <v>0</v>
          </cell>
          <cell r="M609">
            <v>20110909</v>
          </cell>
          <cell r="N609">
            <v>0</v>
          </cell>
          <cell r="O609">
            <v>20110909</v>
          </cell>
        </row>
        <row r="610">
          <cell r="A610" t="str">
            <v>11084 0</v>
          </cell>
          <cell r="B610" t="str">
            <v>ESTROPIPATE</v>
          </cell>
          <cell r="C610">
            <v>11084</v>
          </cell>
          <cell r="D610">
            <v>0</v>
          </cell>
          <cell r="E610" t="str">
            <v>1.5 mg</v>
          </cell>
          <cell r="F610" t="str">
            <v>TABLET</v>
          </cell>
          <cell r="G610" t="str">
            <v>TAB</v>
          </cell>
          <cell r="H610"/>
          <cell r="I610">
            <v>0.12379999999999999</v>
          </cell>
          <cell r="J610"/>
          <cell r="K610">
            <v>0.12379999999999999</v>
          </cell>
          <cell r="L610">
            <v>0</v>
          </cell>
          <cell r="M610">
            <v>20120309</v>
          </cell>
          <cell r="N610">
            <v>0</v>
          </cell>
          <cell r="O610">
            <v>20120309</v>
          </cell>
        </row>
        <row r="611">
          <cell r="A611" t="str">
            <v>11085 0</v>
          </cell>
          <cell r="B611" t="str">
            <v>ESTROPIPATE</v>
          </cell>
          <cell r="C611">
            <v>11085</v>
          </cell>
          <cell r="D611">
            <v>0</v>
          </cell>
          <cell r="E611" t="str">
            <v>3 mg</v>
          </cell>
          <cell r="F611" t="str">
            <v>TABLET</v>
          </cell>
          <cell r="G611" t="str">
            <v>TAB</v>
          </cell>
          <cell r="H611"/>
          <cell r="I611">
            <v>0.74690000000000001</v>
          </cell>
          <cell r="J611"/>
          <cell r="K611">
            <v>0.74690000000000001</v>
          </cell>
          <cell r="L611">
            <v>0</v>
          </cell>
          <cell r="M611">
            <v>20060910</v>
          </cell>
          <cell r="N611">
            <v>20070310</v>
          </cell>
          <cell r="O611">
            <v>20070310</v>
          </cell>
        </row>
        <row r="612">
          <cell r="A612" t="str">
            <v>41801 0</v>
          </cell>
          <cell r="B612" t="str">
            <v>ETHAMBUTOL HCL</v>
          </cell>
          <cell r="C612">
            <v>41801</v>
          </cell>
          <cell r="D612">
            <v>0</v>
          </cell>
          <cell r="E612" t="str">
            <v>400 mg</v>
          </cell>
          <cell r="F612" t="str">
            <v>TABLET</v>
          </cell>
          <cell r="G612" t="str">
            <v>TAB</v>
          </cell>
          <cell r="H612"/>
          <cell r="I612">
            <v>1.4218999999999999</v>
          </cell>
          <cell r="J612"/>
          <cell r="K612">
            <v>1.4218999999999999</v>
          </cell>
          <cell r="L612">
            <v>0</v>
          </cell>
          <cell r="M612">
            <v>20120910</v>
          </cell>
          <cell r="N612">
            <v>0</v>
          </cell>
          <cell r="O612">
            <v>20120910</v>
          </cell>
        </row>
        <row r="613">
          <cell r="A613" t="str">
            <v>13083 0</v>
          </cell>
          <cell r="B613" t="str">
            <v>ETHINYL ESTRADIOL/DROSPIRENONE (YASMIN, OCELLA)</v>
          </cell>
          <cell r="C613">
            <v>13083</v>
          </cell>
          <cell r="D613">
            <v>0</v>
          </cell>
          <cell r="E613" t="str">
            <v>0.03-3 mg</v>
          </cell>
          <cell r="F613" t="str">
            <v>TABLET</v>
          </cell>
          <cell r="G613" t="str">
            <v>TAB</v>
          </cell>
          <cell r="H613"/>
          <cell r="I613">
            <v>2.0844</v>
          </cell>
          <cell r="J613"/>
          <cell r="K613">
            <v>2.0844</v>
          </cell>
          <cell r="L613">
            <v>0</v>
          </cell>
          <cell r="M613">
            <v>20120910</v>
          </cell>
          <cell r="N613">
            <v>0</v>
          </cell>
          <cell r="O613">
            <v>20120910</v>
          </cell>
        </row>
        <row r="614">
          <cell r="A614" t="str">
            <v>26737 0</v>
          </cell>
          <cell r="B614" t="str">
            <v>ETHINYL ESTRADIOL/DROSPIRENONE</v>
          </cell>
          <cell r="C614">
            <v>26737</v>
          </cell>
          <cell r="D614">
            <v>0</v>
          </cell>
          <cell r="E614" t="str">
            <v>0.02-3(24)</v>
          </cell>
          <cell r="F614" t="str">
            <v>TABLET</v>
          </cell>
          <cell r="G614" t="str">
            <v>TAB</v>
          </cell>
          <cell r="H614"/>
          <cell r="I614">
            <v>2.1360000000000001</v>
          </cell>
          <cell r="J614"/>
          <cell r="K614">
            <v>2.1360000000000001</v>
          </cell>
          <cell r="L614">
            <v>0</v>
          </cell>
          <cell r="M614">
            <v>20121210</v>
          </cell>
          <cell r="N614">
            <v>0</v>
          </cell>
          <cell r="O614">
            <v>20121210</v>
          </cell>
        </row>
        <row r="615">
          <cell r="A615" t="str">
            <v>17430 0</v>
          </cell>
          <cell r="B615" t="str">
            <v>ETHOSUXIMIDE</v>
          </cell>
          <cell r="C615">
            <v>17430</v>
          </cell>
          <cell r="D615">
            <v>0</v>
          </cell>
          <cell r="E615" t="str">
            <v>250 mg/5 ml</v>
          </cell>
          <cell r="F615" t="str">
            <v>MILLILITER</v>
          </cell>
          <cell r="G615" t="str">
            <v>SYR</v>
          </cell>
          <cell r="H615"/>
          <cell r="I615">
            <v>0.32769999999999999</v>
          </cell>
          <cell r="J615"/>
          <cell r="K615">
            <v>0.32769999999999999</v>
          </cell>
          <cell r="L615">
            <v>0</v>
          </cell>
          <cell r="M615">
            <v>20121019</v>
          </cell>
          <cell r="N615">
            <v>0</v>
          </cell>
          <cell r="O615">
            <v>20121019</v>
          </cell>
        </row>
        <row r="616">
          <cell r="A616" t="str">
            <v>17420 0</v>
          </cell>
          <cell r="B616" t="str">
            <v>ETHOSUXIMIDE</v>
          </cell>
          <cell r="C616">
            <v>17420</v>
          </cell>
          <cell r="D616">
            <v>0</v>
          </cell>
          <cell r="E616" t="str">
            <v>250 mg</v>
          </cell>
          <cell r="F616" t="str">
            <v>CAPSULE</v>
          </cell>
          <cell r="G616" t="str">
            <v>CAP</v>
          </cell>
          <cell r="H616"/>
          <cell r="I616">
            <v>0.99439999999999995</v>
          </cell>
          <cell r="J616"/>
          <cell r="K616">
            <v>0.99439999999999995</v>
          </cell>
          <cell r="L616">
            <v>0</v>
          </cell>
          <cell r="M616">
            <v>20111209</v>
          </cell>
          <cell r="N616">
            <v>0</v>
          </cell>
          <cell r="O616">
            <v>20111209</v>
          </cell>
        </row>
        <row r="617">
          <cell r="A617" t="str">
            <v>11490 0</v>
          </cell>
          <cell r="B617" t="str">
            <v>ETHYNODIOL DIACETATE/ETHINYL ESTRADIOL (DEMULEN 1/35, ZOVIA 1/35E)</v>
          </cell>
          <cell r="C617">
            <v>11490</v>
          </cell>
          <cell r="D617">
            <v>0</v>
          </cell>
          <cell r="E617" t="str">
            <v>1 mg/35 mcg</v>
          </cell>
          <cell r="F617" t="str">
            <v>TABLET</v>
          </cell>
          <cell r="G617" t="str">
            <v>TAB</v>
          </cell>
          <cell r="H617"/>
          <cell r="I617">
            <v>0.65649999999999997</v>
          </cell>
          <cell r="J617"/>
          <cell r="K617">
            <v>0.65649999999999997</v>
          </cell>
          <cell r="L617">
            <v>0</v>
          </cell>
          <cell r="M617">
            <v>20120610</v>
          </cell>
          <cell r="N617">
            <v>0</v>
          </cell>
          <cell r="O617">
            <v>20120610</v>
          </cell>
        </row>
        <row r="618">
          <cell r="A618" t="str">
            <v>11491 0</v>
          </cell>
          <cell r="B618" t="str">
            <v>ETHYNODIOL DIACETATE/ETHINYL ESTRADIOL (DEMULEN 1/50, ZOVIA 1/50E)</v>
          </cell>
          <cell r="C618">
            <v>11491</v>
          </cell>
          <cell r="D618">
            <v>0</v>
          </cell>
          <cell r="E618" t="str">
            <v>1 mg/50 mcg</v>
          </cell>
          <cell r="F618" t="str">
            <v>TABLET</v>
          </cell>
          <cell r="G618" t="str">
            <v>TAB</v>
          </cell>
          <cell r="H618"/>
          <cell r="I618">
            <v>1.1048</v>
          </cell>
          <cell r="J618"/>
          <cell r="K618">
            <v>1.1048</v>
          </cell>
          <cell r="L618">
            <v>0</v>
          </cell>
          <cell r="M618">
            <v>20120610</v>
          </cell>
          <cell r="N618">
            <v>0</v>
          </cell>
          <cell r="O618">
            <v>20120610</v>
          </cell>
        </row>
        <row r="619">
          <cell r="A619" t="str">
            <v>61767 0</v>
          </cell>
          <cell r="B619" t="str">
            <v xml:space="preserve">ETODOLAC </v>
          </cell>
          <cell r="C619">
            <v>61767</v>
          </cell>
          <cell r="D619">
            <v>0</v>
          </cell>
          <cell r="E619" t="str">
            <v>500 mg</v>
          </cell>
          <cell r="F619" t="str">
            <v>TABLET</v>
          </cell>
          <cell r="G619" t="str">
            <v>TAB, ER</v>
          </cell>
          <cell r="H619"/>
          <cell r="I619">
            <v>0.9869</v>
          </cell>
          <cell r="J619"/>
          <cell r="K619">
            <v>0.9869</v>
          </cell>
          <cell r="L619">
            <v>0</v>
          </cell>
          <cell r="M619">
            <v>20111209</v>
          </cell>
          <cell r="N619">
            <v>0</v>
          </cell>
          <cell r="O619">
            <v>20111209</v>
          </cell>
        </row>
        <row r="620">
          <cell r="A620" t="str">
            <v>33870 0</v>
          </cell>
          <cell r="B620" t="str">
            <v>ETODOLAC</v>
          </cell>
          <cell r="C620">
            <v>33870</v>
          </cell>
          <cell r="D620">
            <v>0</v>
          </cell>
          <cell r="E620" t="str">
            <v>200 mg</v>
          </cell>
          <cell r="F620" t="str">
            <v>CAPSULE</v>
          </cell>
          <cell r="G620" t="str">
            <v>CAP</v>
          </cell>
          <cell r="H620"/>
          <cell r="I620">
            <v>1.2072000000000001</v>
          </cell>
          <cell r="J620"/>
          <cell r="K620">
            <v>1.2072000000000001</v>
          </cell>
          <cell r="L620">
            <v>0</v>
          </cell>
          <cell r="M620">
            <v>20120727</v>
          </cell>
          <cell r="N620">
            <v>0</v>
          </cell>
          <cell r="O620">
            <v>20120727</v>
          </cell>
        </row>
        <row r="621">
          <cell r="A621" t="str">
            <v>33871 0</v>
          </cell>
          <cell r="B621" t="str">
            <v>ETODOLAC</v>
          </cell>
          <cell r="C621">
            <v>33871</v>
          </cell>
          <cell r="D621">
            <v>0</v>
          </cell>
          <cell r="E621" t="str">
            <v>300 mg</v>
          </cell>
          <cell r="F621" t="str">
            <v>CAPSULE</v>
          </cell>
          <cell r="G621" t="str">
            <v>CAP</v>
          </cell>
          <cell r="H621"/>
          <cell r="I621">
            <v>0.93520000000000003</v>
          </cell>
          <cell r="J621"/>
          <cell r="K621">
            <v>0.93520000000000003</v>
          </cell>
          <cell r="L621">
            <v>0</v>
          </cell>
          <cell r="M621">
            <v>20121210</v>
          </cell>
          <cell r="N621">
            <v>0</v>
          </cell>
          <cell r="O621">
            <v>20121210</v>
          </cell>
        </row>
        <row r="622">
          <cell r="A622" t="str">
            <v>61765 0</v>
          </cell>
          <cell r="B622" t="str">
            <v>ETODOLAC</v>
          </cell>
          <cell r="C622">
            <v>61765</v>
          </cell>
          <cell r="D622">
            <v>0</v>
          </cell>
          <cell r="E622" t="str">
            <v>400 mg</v>
          </cell>
          <cell r="F622" t="str">
            <v>TABLET</v>
          </cell>
          <cell r="G622" t="str">
            <v>TAB, ER</v>
          </cell>
          <cell r="H622"/>
          <cell r="I622">
            <v>0.86770000000000003</v>
          </cell>
          <cell r="J622"/>
          <cell r="K622">
            <v>0.86770000000000003</v>
          </cell>
          <cell r="L622">
            <v>0</v>
          </cell>
          <cell r="M622">
            <v>20121210</v>
          </cell>
          <cell r="N622">
            <v>0</v>
          </cell>
          <cell r="O622">
            <v>20121210</v>
          </cell>
        </row>
        <row r="623">
          <cell r="A623" t="str">
            <v>61761 0</v>
          </cell>
          <cell r="B623" t="str">
            <v>ETODOLAC</v>
          </cell>
          <cell r="C623">
            <v>61761</v>
          </cell>
          <cell r="D623">
            <v>0</v>
          </cell>
          <cell r="E623" t="str">
            <v>400 mg</v>
          </cell>
          <cell r="F623" t="str">
            <v>TABLET</v>
          </cell>
          <cell r="G623" t="str">
            <v>TAB</v>
          </cell>
          <cell r="H623"/>
          <cell r="I623">
            <v>0.16120000000000001</v>
          </cell>
          <cell r="J623"/>
          <cell r="K623">
            <v>0.16120000000000001</v>
          </cell>
          <cell r="L623">
            <v>0</v>
          </cell>
          <cell r="M623">
            <v>20121210</v>
          </cell>
          <cell r="N623">
            <v>0</v>
          </cell>
          <cell r="O623">
            <v>20121210</v>
          </cell>
        </row>
        <row r="624">
          <cell r="A624" t="str">
            <v>61766 0</v>
          </cell>
          <cell r="B624" t="str">
            <v>ETODOLAC</v>
          </cell>
          <cell r="C624">
            <v>61766</v>
          </cell>
          <cell r="D624">
            <v>0</v>
          </cell>
          <cell r="E624" t="str">
            <v>500 mg</v>
          </cell>
          <cell r="F624" t="str">
            <v>TABLET</v>
          </cell>
          <cell r="G624" t="str">
            <v>TAB</v>
          </cell>
          <cell r="H624"/>
          <cell r="I624">
            <v>0.1875</v>
          </cell>
          <cell r="J624"/>
          <cell r="K624">
            <v>0.1875</v>
          </cell>
          <cell r="L624">
            <v>0</v>
          </cell>
          <cell r="M624">
            <v>20121210</v>
          </cell>
          <cell r="N624">
            <v>0</v>
          </cell>
          <cell r="O624">
            <v>20121210</v>
          </cell>
        </row>
        <row r="625">
          <cell r="A625" t="str">
            <v>61762 0</v>
          </cell>
          <cell r="B625" t="str">
            <v>ETODOLAC</v>
          </cell>
          <cell r="C625">
            <v>61762</v>
          </cell>
          <cell r="D625">
            <v>0</v>
          </cell>
          <cell r="E625" t="str">
            <v>600 mg</v>
          </cell>
          <cell r="F625" t="str">
            <v>TABLET</v>
          </cell>
          <cell r="G625" t="str">
            <v>TAB, ER</v>
          </cell>
          <cell r="H625"/>
          <cell r="I625">
            <v>1.7918000000000001</v>
          </cell>
          <cell r="J625"/>
          <cell r="K625">
            <v>1.7918000000000001</v>
          </cell>
          <cell r="L625">
            <v>0</v>
          </cell>
          <cell r="M625">
            <v>20111209</v>
          </cell>
          <cell r="N625">
            <v>0</v>
          </cell>
          <cell r="O625">
            <v>20111209</v>
          </cell>
        </row>
        <row r="626">
          <cell r="A626" t="str">
            <v>7560 0</v>
          </cell>
          <cell r="B626" t="str">
            <v>ETOPOSIDE</v>
          </cell>
          <cell r="C626">
            <v>7560</v>
          </cell>
          <cell r="D626">
            <v>0</v>
          </cell>
          <cell r="E626" t="str">
            <v>50 mg</v>
          </cell>
          <cell r="F626" t="str">
            <v>CAPSULE</v>
          </cell>
          <cell r="G626" t="str">
            <v>CAP</v>
          </cell>
          <cell r="H626"/>
          <cell r="I626">
            <v>73.259399999999999</v>
          </cell>
          <cell r="J626"/>
          <cell r="K626">
            <v>73.259399999999999</v>
          </cell>
          <cell r="L626">
            <v>0</v>
          </cell>
          <cell r="M626">
            <v>20120610</v>
          </cell>
          <cell r="N626">
            <v>0</v>
          </cell>
          <cell r="O626">
            <v>20120610</v>
          </cell>
        </row>
        <row r="627">
          <cell r="A627" t="str">
            <v>14101 0</v>
          </cell>
          <cell r="B627" t="str">
            <v>FAMCICLOVIR</v>
          </cell>
          <cell r="C627">
            <v>14101</v>
          </cell>
          <cell r="D627">
            <v>0</v>
          </cell>
          <cell r="E627" t="str">
            <v>125 mg</v>
          </cell>
          <cell r="F627" t="str">
            <v>TABLET</v>
          </cell>
          <cell r="G627" t="str">
            <v>TAB</v>
          </cell>
          <cell r="H627"/>
          <cell r="I627">
            <v>1.0327999999999999</v>
          </cell>
          <cell r="J627"/>
          <cell r="K627">
            <v>1.0327999999999999</v>
          </cell>
          <cell r="L627">
            <v>0</v>
          </cell>
          <cell r="M627">
            <v>20120910</v>
          </cell>
          <cell r="N627">
            <v>0</v>
          </cell>
          <cell r="O627">
            <v>20120910</v>
          </cell>
        </row>
        <row r="628">
          <cell r="A628" t="str">
            <v>14109 0</v>
          </cell>
          <cell r="B628" t="str">
            <v>FAMCICLOVIR</v>
          </cell>
          <cell r="C628">
            <v>14109</v>
          </cell>
          <cell r="D628">
            <v>0</v>
          </cell>
          <cell r="E628" t="str">
            <v>250 mg</v>
          </cell>
          <cell r="F628" t="str">
            <v>TABLET</v>
          </cell>
          <cell r="G628" t="str">
            <v>TAB</v>
          </cell>
          <cell r="H628"/>
          <cell r="I628">
            <v>5.5305999999999997</v>
          </cell>
          <cell r="J628"/>
          <cell r="K628">
            <v>5.5305999999999997</v>
          </cell>
          <cell r="L628">
            <v>0</v>
          </cell>
          <cell r="M628">
            <v>20121210</v>
          </cell>
          <cell r="N628">
            <v>0</v>
          </cell>
          <cell r="O628">
            <v>20121210</v>
          </cell>
        </row>
        <row r="629">
          <cell r="A629" t="str">
            <v>14108 0</v>
          </cell>
          <cell r="B629" t="str">
            <v>FAMCICLOVIR</v>
          </cell>
          <cell r="C629">
            <v>14108</v>
          </cell>
          <cell r="D629">
            <v>0</v>
          </cell>
          <cell r="E629" t="str">
            <v>500 mg</v>
          </cell>
          <cell r="F629" t="str">
            <v>TABLET</v>
          </cell>
          <cell r="G629" t="str">
            <v>TAB</v>
          </cell>
          <cell r="H629"/>
          <cell r="I629">
            <v>2.2559999999999998</v>
          </cell>
          <cell r="J629"/>
          <cell r="K629">
            <v>2.2559999999999998</v>
          </cell>
          <cell r="L629">
            <v>0</v>
          </cell>
          <cell r="M629">
            <v>20120610</v>
          </cell>
          <cell r="N629">
            <v>0</v>
          </cell>
          <cell r="O629">
            <v>20120610</v>
          </cell>
        </row>
        <row r="630">
          <cell r="A630" t="str">
            <v>13069 0</v>
          </cell>
          <cell r="B630" t="str">
            <v>FAMOTIDINE/CALCIUM CARBONATE/MAGNESIUM</v>
          </cell>
          <cell r="C630">
            <v>13069</v>
          </cell>
          <cell r="D630">
            <v>0</v>
          </cell>
          <cell r="E630" t="str">
            <v>10-800-165</v>
          </cell>
          <cell r="F630" t="str">
            <v>TABLET</v>
          </cell>
          <cell r="G630" t="str">
            <v>TAB, CHEW</v>
          </cell>
          <cell r="H630"/>
          <cell r="I630">
            <v>0.2732</v>
          </cell>
          <cell r="J630"/>
          <cell r="K630">
            <v>0.2732</v>
          </cell>
          <cell r="L630">
            <v>0</v>
          </cell>
          <cell r="M630">
            <v>20120610</v>
          </cell>
          <cell r="N630">
            <v>0</v>
          </cell>
          <cell r="O630">
            <v>20120610</v>
          </cell>
        </row>
        <row r="631">
          <cell r="A631" t="str">
            <v>46432 0</v>
          </cell>
          <cell r="B631" t="str">
            <v>FAMOTIDINE</v>
          </cell>
          <cell r="C631">
            <v>46432</v>
          </cell>
          <cell r="D631">
            <v>0</v>
          </cell>
          <cell r="E631" t="str">
            <v>10 mg</v>
          </cell>
          <cell r="F631" t="str">
            <v>TABLET</v>
          </cell>
          <cell r="G631" t="str">
            <v>TAB</v>
          </cell>
          <cell r="H631"/>
          <cell r="I631">
            <v>0.1002</v>
          </cell>
          <cell r="J631"/>
          <cell r="K631">
            <v>0.1002</v>
          </cell>
          <cell r="L631">
            <v>0</v>
          </cell>
          <cell r="M631">
            <v>20120610</v>
          </cell>
          <cell r="N631">
            <v>0</v>
          </cell>
          <cell r="O631">
            <v>20120610</v>
          </cell>
        </row>
        <row r="632">
          <cell r="A632" t="str">
            <v>46430 0</v>
          </cell>
          <cell r="B632" t="str">
            <v>FAMOTIDINE</v>
          </cell>
          <cell r="C632">
            <v>46430</v>
          </cell>
          <cell r="D632">
            <v>0</v>
          </cell>
          <cell r="E632" t="str">
            <v>20 mg</v>
          </cell>
          <cell r="F632" t="str">
            <v>TABLET</v>
          </cell>
          <cell r="G632" t="str">
            <v>TAB</v>
          </cell>
          <cell r="H632"/>
          <cell r="I632">
            <v>4.3499999999999997E-2</v>
          </cell>
          <cell r="J632"/>
          <cell r="K632">
            <v>4.3499999999999997E-2</v>
          </cell>
          <cell r="L632">
            <v>0</v>
          </cell>
          <cell r="M632">
            <v>20120309</v>
          </cell>
          <cell r="N632">
            <v>0</v>
          </cell>
          <cell r="O632">
            <v>20120309</v>
          </cell>
        </row>
        <row r="633">
          <cell r="A633" t="str">
            <v>45960 0</v>
          </cell>
          <cell r="B633" t="str">
            <v>FAMOTIDINE</v>
          </cell>
          <cell r="C633">
            <v>45960</v>
          </cell>
          <cell r="D633">
            <v>0</v>
          </cell>
          <cell r="E633" t="str">
            <v>40 mg/5 ml</v>
          </cell>
          <cell r="F633" t="str">
            <v>MILLILITER</v>
          </cell>
          <cell r="G633" t="str">
            <v>SUSP</v>
          </cell>
          <cell r="H633"/>
          <cell r="I633">
            <v>1.59</v>
          </cell>
          <cell r="J633">
            <v>1.59</v>
          </cell>
          <cell r="K633">
            <v>1.59</v>
          </cell>
          <cell r="L633">
            <v>0</v>
          </cell>
          <cell r="M633">
            <v>20130118</v>
          </cell>
          <cell r="N633">
            <v>0</v>
          </cell>
          <cell r="O633">
            <v>20130118</v>
          </cell>
        </row>
        <row r="634">
          <cell r="A634" t="str">
            <v>46431 0</v>
          </cell>
          <cell r="B634" t="str">
            <v>FAMOTIDINE</v>
          </cell>
          <cell r="C634">
            <v>46431</v>
          </cell>
          <cell r="D634">
            <v>0</v>
          </cell>
          <cell r="E634" t="str">
            <v>40 mg</v>
          </cell>
          <cell r="F634" t="str">
            <v>TABLET</v>
          </cell>
          <cell r="G634" t="str">
            <v>TAB</v>
          </cell>
          <cell r="H634"/>
          <cell r="I634">
            <v>6.8900000000000003E-2</v>
          </cell>
          <cell r="J634"/>
          <cell r="K634">
            <v>6.8900000000000003E-2</v>
          </cell>
          <cell r="L634">
            <v>0</v>
          </cell>
          <cell r="M634">
            <v>20120610</v>
          </cell>
          <cell r="N634">
            <v>0</v>
          </cell>
          <cell r="O634">
            <v>20120610</v>
          </cell>
        </row>
        <row r="635">
          <cell r="A635" t="str">
            <v>2622 0</v>
          </cell>
          <cell r="B635" t="str">
            <v>FELODIPINE</v>
          </cell>
          <cell r="C635">
            <v>2622</v>
          </cell>
          <cell r="D635">
            <v>0</v>
          </cell>
          <cell r="E635" t="str">
            <v>10 mg</v>
          </cell>
          <cell r="F635" t="str">
            <v>TABLET</v>
          </cell>
          <cell r="G635" t="str">
            <v>TAB, ER</v>
          </cell>
          <cell r="H635"/>
          <cell r="I635">
            <v>1.1154999999999999</v>
          </cell>
          <cell r="J635"/>
          <cell r="K635">
            <v>1.1154999999999999</v>
          </cell>
          <cell r="L635">
            <v>0</v>
          </cell>
          <cell r="M635">
            <v>20120610</v>
          </cell>
          <cell r="N635">
            <v>0</v>
          </cell>
          <cell r="O635">
            <v>20120610</v>
          </cell>
        </row>
        <row r="636">
          <cell r="A636" t="str">
            <v>2620 0</v>
          </cell>
          <cell r="B636" t="str">
            <v>FELODIPINE</v>
          </cell>
          <cell r="C636">
            <v>2620</v>
          </cell>
          <cell r="D636">
            <v>0</v>
          </cell>
          <cell r="E636" t="str">
            <v>2.5 mg</v>
          </cell>
          <cell r="F636" t="str">
            <v>TABLET</v>
          </cell>
          <cell r="G636" t="str">
            <v>TAB, ER</v>
          </cell>
          <cell r="H636"/>
          <cell r="I636">
            <v>0.74180000000000001</v>
          </cell>
          <cell r="J636"/>
          <cell r="K636">
            <v>0.74180000000000001</v>
          </cell>
          <cell r="L636">
            <v>0</v>
          </cell>
          <cell r="M636">
            <v>20120610</v>
          </cell>
          <cell r="N636">
            <v>0</v>
          </cell>
          <cell r="O636">
            <v>20120610</v>
          </cell>
        </row>
        <row r="637">
          <cell r="A637" t="str">
            <v>2621 0</v>
          </cell>
          <cell r="B637" t="str">
            <v>FELODIPINE</v>
          </cell>
          <cell r="C637">
            <v>2621</v>
          </cell>
          <cell r="D637">
            <v>0</v>
          </cell>
          <cell r="E637" t="str">
            <v>5 mg</v>
          </cell>
          <cell r="F637" t="str">
            <v>TABLET</v>
          </cell>
          <cell r="G637" t="str">
            <v>TAB, ER</v>
          </cell>
          <cell r="H637"/>
          <cell r="I637">
            <v>0.74180000000000001</v>
          </cell>
          <cell r="J637"/>
          <cell r="K637">
            <v>0.74180000000000001</v>
          </cell>
          <cell r="L637">
            <v>0</v>
          </cell>
          <cell r="M637">
            <v>20120610</v>
          </cell>
          <cell r="N637">
            <v>0</v>
          </cell>
          <cell r="O637">
            <v>20120610</v>
          </cell>
        </row>
        <row r="638">
          <cell r="A638" t="str">
            <v>92504 0</v>
          </cell>
          <cell r="B638" t="str">
            <v>FENOFIBRATE,MICRONIZED</v>
          </cell>
          <cell r="C638">
            <v>92504</v>
          </cell>
          <cell r="D638">
            <v>0</v>
          </cell>
          <cell r="E638" t="str">
            <v>134 mg</v>
          </cell>
          <cell r="F638" t="str">
            <v>CAPSULE</v>
          </cell>
          <cell r="G638" t="str">
            <v>CAP</v>
          </cell>
          <cell r="H638"/>
          <cell r="I638">
            <v>2.3536999999999999</v>
          </cell>
          <cell r="J638"/>
          <cell r="K638">
            <v>2.3536999999999999</v>
          </cell>
          <cell r="L638">
            <v>0</v>
          </cell>
          <cell r="M638">
            <v>20120610</v>
          </cell>
          <cell r="N638">
            <v>0</v>
          </cell>
          <cell r="O638">
            <v>20120610</v>
          </cell>
        </row>
        <row r="639">
          <cell r="A639" t="str">
            <v>93437 0</v>
          </cell>
          <cell r="B639" t="str">
            <v>FENOFIBRATE,MICRONIZED</v>
          </cell>
          <cell r="C639">
            <v>93437</v>
          </cell>
          <cell r="D639">
            <v>0</v>
          </cell>
          <cell r="E639" t="str">
            <v>200 mg</v>
          </cell>
          <cell r="F639" t="str">
            <v>CAPSULE</v>
          </cell>
          <cell r="G639" t="str">
            <v>CAP</v>
          </cell>
          <cell r="H639"/>
          <cell r="I639">
            <v>3.6659999999999999</v>
          </cell>
          <cell r="J639"/>
          <cell r="K639">
            <v>3.6659999999999999</v>
          </cell>
          <cell r="L639">
            <v>0</v>
          </cell>
          <cell r="M639">
            <v>20120610</v>
          </cell>
          <cell r="N639">
            <v>0</v>
          </cell>
          <cell r="O639">
            <v>20120610</v>
          </cell>
        </row>
        <row r="640">
          <cell r="A640" t="str">
            <v>93446 0</v>
          </cell>
          <cell r="B640" t="str">
            <v>FENOFIBRATE,MICRONIZED</v>
          </cell>
          <cell r="C640">
            <v>93446</v>
          </cell>
          <cell r="D640">
            <v>0</v>
          </cell>
          <cell r="E640" t="str">
            <v>67 mg</v>
          </cell>
          <cell r="F640" t="str">
            <v>CAPSULE</v>
          </cell>
          <cell r="G640" t="str">
            <v>CAP</v>
          </cell>
          <cell r="H640"/>
          <cell r="I640">
            <v>1.2221</v>
          </cell>
          <cell r="J640"/>
          <cell r="K640">
            <v>1.2221</v>
          </cell>
          <cell r="L640">
            <v>0</v>
          </cell>
          <cell r="M640">
            <v>20120610</v>
          </cell>
          <cell r="N640">
            <v>0</v>
          </cell>
          <cell r="O640">
            <v>20120610</v>
          </cell>
        </row>
        <row r="641">
          <cell r="A641" t="str">
            <v>13266 0</v>
          </cell>
          <cell r="B641" t="str">
            <v>FENOFIBRATE</v>
          </cell>
          <cell r="C641">
            <v>13266</v>
          </cell>
          <cell r="D641">
            <v>0</v>
          </cell>
          <cell r="E641" t="str">
            <v>54 mg</v>
          </cell>
          <cell r="F641" t="str">
            <v>TABLET</v>
          </cell>
          <cell r="G641" t="str">
            <v>TAB</v>
          </cell>
          <cell r="H641"/>
          <cell r="I641">
            <v>0.66539999999999999</v>
          </cell>
          <cell r="J641"/>
          <cell r="K641">
            <v>0.66539999999999999</v>
          </cell>
          <cell r="L641">
            <v>0</v>
          </cell>
          <cell r="M641">
            <v>20120610</v>
          </cell>
          <cell r="N641">
            <v>0</v>
          </cell>
          <cell r="O641">
            <v>20120610</v>
          </cell>
        </row>
        <row r="642">
          <cell r="A642" t="str">
            <v>35760 0</v>
          </cell>
          <cell r="B642" t="str">
            <v>FENOPROFEN CALCIUM</v>
          </cell>
          <cell r="C642">
            <v>35760</v>
          </cell>
          <cell r="D642">
            <v>0</v>
          </cell>
          <cell r="E642" t="str">
            <v>600 mg</v>
          </cell>
          <cell r="F642" t="str">
            <v>TABLET</v>
          </cell>
          <cell r="G642" t="str">
            <v>TAB</v>
          </cell>
          <cell r="H642"/>
          <cell r="I642">
            <v>0.64790000000000003</v>
          </cell>
          <cell r="J642"/>
          <cell r="K642">
            <v>0.64790000000000003</v>
          </cell>
          <cell r="L642">
            <v>0</v>
          </cell>
          <cell r="M642">
            <v>20100910</v>
          </cell>
          <cell r="N642">
            <v>20101210</v>
          </cell>
          <cell r="O642">
            <v>20110909</v>
          </cell>
        </row>
        <row r="643">
          <cell r="A643" t="str">
            <v>19193 0</v>
          </cell>
          <cell r="B643" t="str">
            <v xml:space="preserve">FENTANYL CITRATE </v>
          </cell>
          <cell r="C643">
            <v>19193</v>
          </cell>
          <cell r="D643">
            <v>0</v>
          </cell>
          <cell r="E643" t="str">
            <v>1,200 mcg</v>
          </cell>
          <cell r="F643" t="str">
            <v>EACH</v>
          </cell>
          <cell r="G643" t="str">
            <v>LOZENGE</v>
          </cell>
          <cell r="H643"/>
          <cell r="I643">
            <v>37.758000000000003</v>
          </cell>
          <cell r="J643"/>
          <cell r="K643">
            <v>37.758000000000003</v>
          </cell>
          <cell r="L643">
            <v>0</v>
          </cell>
          <cell r="M643">
            <v>20120610</v>
          </cell>
          <cell r="N643">
            <v>0</v>
          </cell>
          <cell r="O643">
            <v>20120610</v>
          </cell>
        </row>
        <row r="644">
          <cell r="A644" t="str">
            <v>19194 0</v>
          </cell>
          <cell r="B644" t="str">
            <v xml:space="preserve">FENTANYL CITRATE </v>
          </cell>
          <cell r="C644">
            <v>19194</v>
          </cell>
          <cell r="D644">
            <v>0</v>
          </cell>
          <cell r="E644" t="str">
            <v>1,600 mcg</v>
          </cell>
          <cell r="F644" t="str">
            <v>EACH</v>
          </cell>
          <cell r="G644" t="str">
            <v>LOZENGE</v>
          </cell>
          <cell r="H644"/>
          <cell r="I644">
            <v>46.568199999999997</v>
          </cell>
          <cell r="J644"/>
          <cell r="K644">
            <v>46.568199999999997</v>
          </cell>
          <cell r="L644">
            <v>0</v>
          </cell>
          <cell r="M644">
            <v>20120610</v>
          </cell>
          <cell r="N644">
            <v>0</v>
          </cell>
          <cell r="O644">
            <v>20120610</v>
          </cell>
        </row>
        <row r="645">
          <cell r="A645" t="str">
            <v>19204 0</v>
          </cell>
          <cell r="B645" t="str">
            <v xml:space="preserve">FENTANYL CITRATE </v>
          </cell>
          <cell r="C645">
            <v>19204</v>
          </cell>
          <cell r="D645">
            <v>0</v>
          </cell>
          <cell r="E645" t="str">
            <v>200 mcg</v>
          </cell>
          <cell r="F645" t="str">
            <v>EACH</v>
          </cell>
          <cell r="G645" t="str">
            <v>LOZENGE</v>
          </cell>
          <cell r="H645"/>
          <cell r="I645">
            <v>19.744199999999999</v>
          </cell>
          <cell r="J645"/>
          <cell r="K645">
            <v>19.744199999999999</v>
          </cell>
          <cell r="L645">
            <v>0</v>
          </cell>
          <cell r="M645">
            <v>20120610</v>
          </cell>
          <cell r="N645">
            <v>0</v>
          </cell>
          <cell r="O645">
            <v>20120610</v>
          </cell>
        </row>
        <row r="646">
          <cell r="A646" t="str">
            <v>19206 0</v>
          </cell>
          <cell r="B646" t="str">
            <v xml:space="preserve">FENTANYL CITRATE </v>
          </cell>
          <cell r="C646">
            <v>19206</v>
          </cell>
          <cell r="D646">
            <v>0</v>
          </cell>
          <cell r="E646" t="str">
            <v>400 mcg</v>
          </cell>
          <cell r="F646" t="str">
            <v>EACH</v>
          </cell>
          <cell r="G646" t="str">
            <v>LOZENGE</v>
          </cell>
          <cell r="H646"/>
          <cell r="I646">
            <v>25.014800000000001</v>
          </cell>
          <cell r="J646"/>
          <cell r="K646">
            <v>25.014800000000001</v>
          </cell>
          <cell r="L646">
            <v>0</v>
          </cell>
          <cell r="M646">
            <v>20120610</v>
          </cell>
          <cell r="N646">
            <v>0</v>
          </cell>
          <cell r="O646">
            <v>20120610</v>
          </cell>
        </row>
        <row r="647">
          <cell r="A647" t="str">
            <v>19191 0</v>
          </cell>
          <cell r="B647" t="str">
            <v xml:space="preserve">FENTANYL CITRATE </v>
          </cell>
          <cell r="C647">
            <v>19191</v>
          </cell>
          <cell r="D647">
            <v>0</v>
          </cell>
          <cell r="E647" t="str">
            <v>600 mcg</v>
          </cell>
          <cell r="F647" t="str">
            <v>EACH</v>
          </cell>
          <cell r="G647" t="str">
            <v>LOZENGE</v>
          </cell>
          <cell r="H647"/>
          <cell r="I647">
            <v>17.207999999999998</v>
          </cell>
          <cell r="J647"/>
          <cell r="K647">
            <v>17.207999999999998</v>
          </cell>
          <cell r="L647">
            <v>0</v>
          </cell>
          <cell r="M647">
            <v>20111209</v>
          </cell>
          <cell r="N647">
            <v>0</v>
          </cell>
          <cell r="O647">
            <v>20111209</v>
          </cell>
        </row>
        <row r="648">
          <cell r="A648" t="str">
            <v>19192 0</v>
          </cell>
          <cell r="B648" t="str">
            <v>FENTANYL CITRATE</v>
          </cell>
          <cell r="C648">
            <v>19192</v>
          </cell>
          <cell r="D648">
            <v>0</v>
          </cell>
          <cell r="E648" t="str">
            <v>800 mcg</v>
          </cell>
          <cell r="F648" t="str">
            <v>EACH</v>
          </cell>
          <cell r="G648" t="str">
            <v>LOZENGE</v>
          </cell>
          <cell r="H648"/>
          <cell r="I648">
            <v>20.7791</v>
          </cell>
          <cell r="J648"/>
          <cell r="K648">
            <v>20.7791</v>
          </cell>
          <cell r="L648">
            <v>0</v>
          </cell>
          <cell r="M648">
            <v>20111209</v>
          </cell>
          <cell r="N648">
            <v>0</v>
          </cell>
          <cell r="O648">
            <v>20111209</v>
          </cell>
        </row>
        <row r="649">
          <cell r="A649" t="str">
            <v>19203 0</v>
          </cell>
          <cell r="B649" t="str">
            <v>FENTANYL</v>
          </cell>
          <cell r="C649">
            <v>19203</v>
          </cell>
          <cell r="D649">
            <v>0</v>
          </cell>
          <cell r="E649" t="str">
            <v>100 mcg</v>
          </cell>
          <cell r="F649" t="str">
            <v>PATCH</v>
          </cell>
          <cell r="G649" t="str">
            <v>PATCH</v>
          </cell>
          <cell r="H649"/>
          <cell r="I649">
            <v>17.373000000000001</v>
          </cell>
          <cell r="J649"/>
          <cell r="K649">
            <v>17.373000000000001</v>
          </cell>
          <cell r="L649">
            <v>0</v>
          </cell>
          <cell r="M649">
            <v>20121210</v>
          </cell>
          <cell r="N649">
            <v>0</v>
          </cell>
          <cell r="O649">
            <v>20121210</v>
          </cell>
        </row>
        <row r="650">
          <cell r="A650" t="str">
            <v>24635 0</v>
          </cell>
          <cell r="B650" t="str">
            <v>FENTANYL</v>
          </cell>
          <cell r="C650">
            <v>24635</v>
          </cell>
          <cell r="D650">
            <v>0</v>
          </cell>
          <cell r="E650" t="str">
            <v>12 mcg/hr</v>
          </cell>
          <cell r="F650" t="str">
            <v>PATCH</v>
          </cell>
          <cell r="G650" t="str">
            <v>PATCH</v>
          </cell>
          <cell r="H650"/>
          <cell r="I650">
            <v>17.25</v>
          </cell>
          <cell r="J650"/>
          <cell r="K650">
            <v>17.25</v>
          </cell>
          <cell r="L650">
            <v>0</v>
          </cell>
          <cell r="M650">
            <v>20121210</v>
          </cell>
          <cell r="N650">
            <v>0</v>
          </cell>
          <cell r="O650">
            <v>20121210</v>
          </cell>
        </row>
        <row r="651">
          <cell r="A651" t="str">
            <v>19200 0</v>
          </cell>
          <cell r="B651" t="str">
            <v>FENTANYL</v>
          </cell>
          <cell r="C651">
            <v>19200</v>
          </cell>
          <cell r="D651">
            <v>0</v>
          </cell>
          <cell r="E651" t="str">
            <v>25 mcg</v>
          </cell>
          <cell r="F651" t="str">
            <v>PATCH</v>
          </cell>
          <cell r="G651" t="str">
            <v>PATCH</v>
          </cell>
          <cell r="H651"/>
          <cell r="I651">
            <v>12.124599999999999</v>
          </cell>
          <cell r="J651"/>
          <cell r="K651">
            <v>12.124599999999999</v>
          </cell>
          <cell r="L651">
            <v>0</v>
          </cell>
          <cell r="M651">
            <v>20121210</v>
          </cell>
          <cell r="N651">
            <v>0</v>
          </cell>
          <cell r="O651">
            <v>20121210</v>
          </cell>
        </row>
        <row r="652">
          <cell r="A652" t="str">
            <v>19201 0</v>
          </cell>
          <cell r="B652" t="str">
            <v>FENTANYL</v>
          </cell>
          <cell r="C652">
            <v>19201</v>
          </cell>
          <cell r="D652">
            <v>0</v>
          </cell>
          <cell r="E652" t="str">
            <v>50 mcg</v>
          </cell>
          <cell r="F652" t="str">
            <v>PATCH</v>
          </cell>
          <cell r="G652" t="str">
            <v>PATCH</v>
          </cell>
          <cell r="H652"/>
          <cell r="I652">
            <v>19.608000000000001</v>
          </cell>
          <cell r="J652"/>
          <cell r="K652">
            <v>19.608000000000001</v>
          </cell>
          <cell r="L652">
            <v>0</v>
          </cell>
          <cell r="M652">
            <v>20121210</v>
          </cell>
          <cell r="N652">
            <v>0</v>
          </cell>
          <cell r="O652">
            <v>20121210</v>
          </cell>
        </row>
        <row r="653">
          <cell r="A653" t="str">
            <v>19202 0</v>
          </cell>
          <cell r="B653" t="str">
            <v>FENTANYL</v>
          </cell>
          <cell r="C653">
            <v>19202</v>
          </cell>
          <cell r="D653">
            <v>0</v>
          </cell>
          <cell r="E653" t="str">
            <v>75 mcg</v>
          </cell>
          <cell r="F653" t="str">
            <v>PATCH</v>
          </cell>
          <cell r="G653" t="str">
            <v>PATCH</v>
          </cell>
          <cell r="H653"/>
          <cell r="I653">
            <v>12.12</v>
          </cell>
          <cell r="J653">
            <v>14.631</v>
          </cell>
          <cell r="K653">
            <v>14.631</v>
          </cell>
          <cell r="L653">
            <v>0.20717821782178225</v>
          </cell>
          <cell r="M653">
            <v>20130215</v>
          </cell>
          <cell r="N653">
            <v>0</v>
          </cell>
          <cell r="O653">
            <v>20130215</v>
          </cell>
        </row>
        <row r="654">
          <cell r="A654" t="str">
            <v>60141 0</v>
          </cell>
          <cell r="B654" t="str">
            <v>FERROUS FUMARATE/FOLIC ACID</v>
          </cell>
          <cell r="C654">
            <v>60141</v>
          </cell>
          <cell r="D654">
            <v>0</v>
          </cell>
          <cell r="E654" t="str">
            <v>106 mg; 1 mg</v>
          </cell>
          <cell r="F654" t="str">
            <v>TABLET</v>
          </cell>
          <cell r="G654" t="str">
            <v>TAB</v>
          </cell>
          <cell r="H654"/>
          <cell r="I654">
            <v>0.18709999999999999</v>
          </cell>
          <cell r="J654"/>
          <cell r="K654">
            <v>0.18709999999999999</v>
          </cell>
          <cell r="L654">
            <v>0</v>
          </cell>
          <cell r="M654">
            <v>20061210</v>
          </cell>
          <cell r="N654">
            <v>20080610</v>
          </cell>
          <cell r="O654">
            <v>20080610</v>
          </cell>
        </row>
        <row r="655">
          <cell r="A655" t="str">
            <v>97503 0</v>
          </cell>
          <cell r="B655" t="str">
            <v>FERROUS GLUCONATE</v>
          </cell>
          <cell r="C655">
            <v>97503</v>
          </cell>
          <cell r="D655">
            <v>0</v>
          </cell>
          <cell r="E655" t="str">
            <v>324 mg</v>
          </cell>
          <cell r="F655" t="str">
            <v>TABLET</v>
          </cell>
          <cell r="G655" t="str">
            <v>TAB</v>
          </cell>
          <cell r="H655"/>
          <cell r="I655">
            <v>6.7699999999999996E-2</v>
          </cell>
          <cell r="J655"/>
          <cell r="K655">
            <v>6.7699999999999996E-2</v>
          </cell>
          <cell r="L655">
            <v>0</v>
          </cell>
          <cell r="M655">
            <v>20120309</v>
          </cell>
          <cell r="N655">
            <v>0</v>
          </cell>
          <cell r="O655">
            <v>20120309</v>
          </cell>
        </row>
        <row r="656">
          <cell r="A656" t="str">
            <v>99233 0</v>
          </cell>
          <cell r="B656" t="str">
            <v>FERROUS SULFATE</v>
          </cell>
          <cell r="C656">
            <v>99233</v>
          </cell>
          <cell r="D656">
            <v>0</v>
          </cell>
          <cell r="E656" t="str">
            <v>220 mg/5 ml</v>
          </cell>
          <cell r="F656" t="str">
            <v>MILLILITER</v>
          </cell>
          <cell r="G656" t="str">
            <v>ELIXIR</v>
          </cell>
          <cell r="H656"/>
          <cell r="I656">
            <v>1.04E-2</v>
          </cell>
          <cell r="J656"/>
          <cell r="K656">
            <v>1.04E-2</v>
          </cell>
          <cell r="L656">
            <v>0</v>
          </cell>
          <cell r="M656">
            <v>20120610</v>
          </cell>
          <cell r="N656">
            <v>0</v>
          </cell>
          <cell r="O656">
            <v>20120610</v>
          </cell>
        </row>
        <row r="657">
          <cell r="A657" t="str">
            <v>4652 0</v>
          </cell>
          <cell r="B657" t="str">
            <v>FERROUS SULFATE</v>
          </cell>
          <cell r="C657">
            <v>4652</v>
          </cell>
          <cell r="D657">
            <v>0</v>
          </cell>
          <cell r="E657" t="str">
            <v>220 mg/5 ml</v>
          </cell>
          <cell r="F657" t="str">
            <v>MILLILITER</v>
          </cell>
          <cell r="G657" t="str">
            <v>ELIXIR</v>
          </cell>
          <cell r="H657"/>
          <cell r="I657">
            <v>6.6E-3</v>
          </cell>
          <cell r="J657"/>
          <cell r="K657">
            <v>6.6E-3</v>
          </cell>
          <cell r="L657">
            <v>0</v>
          </cell>
          <cell r="M657">
            <v>20080310</v>
          </cell>
          <cell r="N657">
            <v>20080619</v>
          </cell>
          <cell r="O657">
            <v>20080619</v>
          </cell>
        </row>
        <row r="658">
          <cell r="A658" t="str">
            <v>4701 0</v>
          </cell>
          <cell r="B658" t="str">
            <v>FERROUS SULFATE</v>
          </cell>
          <cell r="C658">
            <v>4701</v>
          </cell>
          <cell r="D658">
            <v>0</v>
          </cell>
          <cell r="E658" t="str">
            <v>325 mg</v>
          </cell>
          <cell r="F658" t="str">
            <v>TABLET</v>
          </cell>
          <cell r="G658" t="str">
            <v>TAB, EC</v>
          </cell>
          <cell r="H658"/>
          <cell r="I658">
            <v>0.16639999999999999</v>
          </cell>
          <cell r="J658"/>
          <cell r="K658">
            <v>0.16639999999999999</v>
          </cell>
          <cell r="L658">
            <v>0</v>
          </cell>
          <cell r="M658">
            <v>20120610</v>
          </cell>
          <cell r="N658">
            <v>0</v>
          </cell>
          <cell r="O658">
            <v>20120610</v>
          </cell>
        </row>
        <row r="659">
          <cell r="A659" t="str">
            <v>4695 0</v>
          </cell>
          <cell r="B659" t="str">
            <v>FERROUS SULFATE</v>
          </cell>
          <cell r="C659">
            <v>4695</v>
          </cell>
          <cell r="D659">
            <v>0</v>
          </cell>
          <cell r="E659" t="str">
            <v>325 mg</v>
          </cell>
          <cell r="F659" t="str">
            <v>TABLET</v>
          </cell>
          <cell r="G659" t="str">
            <v>TAB</v>
          </cell>
          <cell r="H659"/>
          <cell r="I659">
            <v>8.3999999999999995E-3</v>
          </cell>
          <cell r="J659"/>
          <cell r="K659">
            <v>8.3999999999999995E-3</v>
          </cell>
          <cell r="L659">
            <v>0</v>
          </cell>
          <cell r="M659">
            <v>20120610</v>
          </cell>
          <cell r="N659">
            <v>0</v>
          </cell>
          <cell r="O659">
            <v>20120610</v>
          </cell>
        </row>
        <row r="660">
          <cell r="A660" t="str">
            <v>4671 0</v>
          </cell>
          <cell r="B660" t="str">
            <v>FERROUS SULFATE</v>
          </cell>
          <cell r="C660">
            <v>4671</v>
          </cell>
          <cell r="D660">
            <v>0</v>
          </cell>
          <cell r="E660" t="str">
            <v>75 mg/0.6 ml</v>
          </cell>
          <cell r="F660" t="str">
            <v>MILLILITER</v>
          </cell>
          <cell r="G660" t="str">
            <v>DROPS</v>
          </cell>
          <cell r="H660"/>
          <cell r="I660">
            <v>0.1095</v>
          </cell>
          <cell r="J660"/>
          <cell r="K660">
            <v>0.1095</v>
          </cell>
          <cell r="L660">
            <v>0</v>
          </cell>
          <cell r="M660">
            <v>20100910</v>
          </cell>
          <cell r="N660">
            <v>20110610</v>
          </cell>
          <cell r="O660">
            <v>20110909</v>
          </cell>
        </row>
        <row r="661">
          <cell r="A661" t="str">
            <v>46594 0</v>
          </cell>
          <cell r="B661" t="str">
            <v>FEXOFENADINE HCL</v>
          </cell>
          <cell r="C661">
            <v>46594</v>
          </cell>
          <cell r="D661">
            <v>0</v>
          </cell>
          <cell r="E661" t="str">
            <v>180 mg</v>
          </cell>
          <cell r="F661" t="str">
            <v>TABLET</v>
          </cell>
          <cell r="G661" t="str">
            <v>TAB</v>
          </cell>
          <cell r="H661"/>
          <cell r="I661">
            <v>0.40589999999999998</v>
          </cell>
          <cell r="J661"/>
          <cell r="K661">
            <v>0.40589999999999998</v>
          </cell>
          <cell r="L661">
            <v>0</v>
          </cell>
          <cell r="M661">
            <v>20120610</v>
          </cell>
          <cell r="N661">
            <v>0</v>
          </cell>
          <cell r="O661">
            <v>20120610</v>
          </cell>
        </row>
        <row r="662">
          <cell r="A662" t="str">
            <v>37198 0</v>
          </cell>
          <cell r="B662" t="str">
            <v>FEXOFENADINE HCL</v>
          </cell>
          <cell r="C662">
            <v>37198</v>
          </cell>
          <cell r="D662">
            <v>0</v>
          </cell>
          <cell r="E662" t="str">
            <v>30 mg</v>
          </cell>
          <cell r="F662" t="str">
            <v>TABLET</v>
          </cell>
          <cell r="G662" t="str">
            <v>TAB</v>
          </cell>
          <cell r="H662"/>
          <cell r="I662">
            <v>0.33900000000000002</v>
          </cell>
          <cell r="J662"/>
          <cell r="K662">
            <v>0.33900000000000002</v>
          </cell>
          <cell r="L662">
            <v>0</v>
          </cell>
          <cell r="M662">
            <v>20120309</v>
          </cell>
          <cell r="N662">
            <v>0</v>
          </cell>
          <cell r="O662">
            <v>20120309</v>
          </cell>
        </row>
        <row r="663">
          <cell r="A663" t="str">
            <v>46593 0</v>
          </cell>
          <cell r="B663" t="str">
            <v>FEXOFENADINE HCL</v>
          </cell>
          <cell r="C663">
            <v>46593</v>
          </cell>
          <cell r="D663">
            <v>0</v>
          </cell>
          <cell r="E663" t="str">
            <v>60 mg</v>
          </cell>
          <cell r="F663" t="str">
            <v>TABLET</v>
          </cell>
          <cell r="G663" t="str">
            <v>TAB</v>
          </cell>
          <cell r="H663"/>
          <cell r="I663">
            <v>0.4899</v>
          </cell>
          <cell r="J663"/>
          <cell r="K663">
            <v>0.4899</v>
          </cell>
          <cell r="L663">
            <v>0</v>
          </cell>
          <cell r="M663">
            <v>20120910</v>
          </cell>
          <cell r="N663">
            <v>0</v>
          </cell>
          <cell r="O663">
            <v>20120910</v>
          </cell>
        </row>
        <row r="664">
          <cell r="A664" t="str">
            <v>30521 0</v>
          </cell>
          <cell r="B664" t="str">
            <v xml:space="preserve">FINASTERIDE </v>
          </cell>
          <cell r="C664">
            <v>30521</v>
          </cell>
          <cell r="D664">
            <v>0</v>
          </cell>
          <cell r="E664" t="str">
            <v>5 mg</v>
          </cell>
          <cell r="F664" t="str">
            <v>TABLET</v>
          </cell>
          <cell r="G664" t="str">
            <v>TAB</v>
          </cell>
          <cell r="H664"/>
          <cell r="I664">
            <v>0.41439999999999999</v>
          </cell>
          <cell r="J664"/>
          <cell r="K664">
            <v>0.41439999999999999</v>
          </cell>
          <cell r="L664">
            <v>0</v>
          </cell>
          <cell r="M664">
            <v>20120910</v>
          </cell>
          <cell r="N664">
            <v>0</v>
          </cell>
          <cell r="O664">
            <v>20120910</v>
          </cell>
        </row>
        <row r="665">
          <cell r="A665" t="str">
            <v>19360 0</v>
          </cell>
          <cell r="B665" t="str">
            <v>FLAVOXATE HCL</v>
          </cell>
          <cell r="C665">
            <v>19360</v>
          </cell>
          <cell r="D665">
            <v>0</v>
          </cell>
          <cell r="E665" t="str">
            <v>100 mg</v>
          </cell>
          <cell r="F665" t="str">
            <v>TABLET</v>
          </cell>
          <cell r="G665" t="str">
            <v>TAB</v>
          </cell>
          <cell r="H665"/>
          <cell r="I665">
            <v>1.0098</v>
          </cell>
          <cell r="J665"/>
          <cell r="K665">
            <v>1.0098</v>
          </cell>
          <cell r="L665">
            <v>0</v>
          </cell>
          <cell r="M665">
            <v>20120610</v>
          </cell>
          <cell r="N665">
            <v>0</v>
          </cell>
          <cell r="O665">
            <v>20120610</v>
          </cell>
        </row>
        <row r="666">
          <cell r="A666" t="str">
            <v>1580 0</v>
          </cell>
          <cell r="B666" t="str">
            <v>FLECAINIDE ACETATE</v>
          </cell>
          <cell r="C666">
            <v>1580</v>
          </cell>
          <cell r="D666">
            <v>0</v>
          </cell>
          <cell r="E666" t="str">
            <v>100 mg</v>
          </cell>
          <cell r="F666" t="str">
            <v>TABLET</v>
          </cell>
          <cell r="G666" t="str">
            <v>TAB</v>
          </cell>
          <cell r="H666"/>
          <cell r="I666">
            <v>0.27660000000000001</v>
          </cell>
          <cell r="J666"/>
          <cell r="K666">
            <v>0.27660000000000001</v>
          </cell>
          <cell r="L666">
            <v>0</v>
          </cell>
          <cell r="M666">
            <v>20120309</v>
          </cell>
          <cell r="N666">
            <v>0</v>
          </cell>
          <cell r="O666">
            <v>20120309</v>
          </cell>
        </row>
        <row r="667">
          <cell r="A667" t="str">
            <v>1582 0</v>
          </cell>
          <cell r="B667" t="str">
            <v>FLECAINIDE ACETATE</v>
          </cell>
          <cell r="C667">
            <v>1582</v>
          </cell>
          <cell r="D667">
            <v>0</v>
          </cell>
          <cell r="E667" t="str">
            <v>150 mg</v>
          </cell>
          <cell r="F667" t="str">
            <v>TABLET</v>
          </cell>
          <cell r="G667" t="str">
            <v>TAB</v>
          </cell>
          <cell r="H667"/>
          <cell r="I667">
            <v>0.50519999999999998</v>
          </cell>
          <cell r="J667"/>
          <cell r="K667">
            <v>0.50519999999999998</v>
          </cell>
          <cell r="L667">
            <v>0</v>
          </cell>
          <cell r="M667">
            <v>20121210</v>
          </cell>
          <cell r="N667">
            <v>0</v>
          </cell>
          <cell r="O667">
            <v>20121210</v>
          </cell>
        </row>
        <row r="668">
          <cell r="A668" t="str">
            <v>1581 0</v>
          </cell>
          <cell r="B668" t="str">
            <v>FLECAINIDE ACETATE</v>
          </cell>
          <cell r="C668">
            <v>1581</v>
          </cell>
          <cell r="D668">
            <v>0</v>
          </cell>
          <cell r="E668" t="str">
            <v>50 mg</v>
          </cell>
          <cell r="F668" t="str">
            <v>TABLET</v>
          </cell>
          <cell r="G668" t="str">
            <v>TAB</v>
          </cell>
          <cell r="H668"/>
          <cell r="I668">
            <v>0.18</v>
          </cell>
          <cell r="J668"/>
          <cell r="K668">
            <v>0.18</v>
          </cell>
          <cell r="L668">
            <v>0</v>
          </cell>
          <cell r="M668">
            <v>20120610</v>
          </cell>
          <cell r="N668">
            <v>0</v>
          </cell>
          <cell r="O668">
            <v>20120610</v>
          </cell>
        </row>
        <row r="669">
          <cell r="A669" t="str">
            <v>69791 0</v>
          </cell>
          <cell r="B669" t="str">
            <v>FLUCONAZOLE IN SALINE, ISO-OSMOTIC</v>
          </cell>
          <cell r="C669">
            <v>69791</v>
          </cell>
          <cell r="D669">
            <v>0</v>
          </cell>
          <cell r="E669" t="str">
            <v>400 mg/200 ml</v>
          </cell>
          <cell r="F669" t="str">
            <v>MILLILITER</v>
          </cell>
          <cell r="G669" t="str">
            <v>IV</v>
          </cell>
          <cell r="H669"/>
          <cell r="I669">
            <v>5.8000000000000003E-2</v>
          </cell>
          <cell r="J669"/>
          <cell r="K669">
            <v>5.8000000000000003E-2</v>
          </cell>
          <cell r="L669">
            <v>0</v>
          </cell>
          <cell r="M669">
            <v>20120610</v>
          </cell>
          <cell r="N669">
            <v>0</v>
          </cell>
          <cell r="O669">
            <v>20120610</v>
          </cell>
        </row>
        <row r="670">
          <cell r="A670" t="str">
            <v>60822 0</v>
          </cell>
          <cell r="B670" t="str">
            <v>FLUCONAZOLE</v>
          </cell>
          <cell r="C670">
            <v>60822</v>
          </cell>
          <cell r="D670">
            <v>0</v>
          </cell>
          <cell r="E670" t="str">
            <v>10 mg/ml</v>
          </cell>
          <cell r="F670" t="str">
            <v>MILLILITER</v>
          </cell>
          <cell r="G670" t="str">
            <v>SUSP</v>
          </cell>
          <cell r="H670"/>
          <cell r="I670">
            <v>1.0367999999999999</v>
          </cell>
          <cell r="J670"/>
          <cell r="K670">
            <v>1.0367999999999999</v>
          </cell>
          <cell r="L670">
            <v>0</v>
          </cell>
          <cell r="M670">
            <v>20120610</v>
          </cell>
          <cell r="N670">
            <v>0</v>
          </cell>
          <cell r="O670">
            <v>20120610</v>
          </cell>
        </row>
        <row r="671">
          <cell r="A671" t="str">
            <v>42190 0</v>
          </cell>
          <cell r="B671" t="str">
            <v>FLUCONAZOLE</v>
          </cell>
          <cell r="C671">
            <v>42190</v>
          </cell>
          <cell r="D671">
            <v>0</v>
          </cell>
          <cell r="E671" t="str">
            <v>100 mg</v>
          </cell>
          <cell r="F671" t="str">
            <v>TABLET</v>
          </cell>
          <cell r="G671" t="str">
            <v>TAB</v>
          </cell>
          <cell r="H671"/>
          <cell r="I671">
            <v>0.17749999999999999</v>
          </cell>
          <cell r="J671"/>
          <cell r="K671">
            <v>0.17749999999999999</v>
          </cell>
          <cell r="L671">
            <v>0</v>
          </cell>
          <cell r="M671">
            <v>20120309</v>
          </cell>
          <cell r="N671">
            <v>0</v>
          </cell>
          <cell r="O671">
            <v>20120309</v>
          </cell>
        </row>
        <row r="672">
          <cell r="A672" t="str">
            <v>42193 0</v>
          </cell>
          <cell r="B672" t="str">
            <v>FLUCONAZOLE</v>
          </cell>
          <cell r="C672">
            <v>42193</v>
          </cell>
          <cell r="D672">
            <v>0</v>
          </cell>
          <cell r="E672" t="str">
            <v>150 mg</v>
          </cell>
          <cell r="F672" t="str">
            <v>TABLET</v>
          </cell>
          <cell r="G672" t="str">
            <v>TAB</v>
          </cell>
          <cell r="H672"/>
          <cell r="I672">
            <v>0.53100000000000003</v>
          </cell>
          <cell r="J672"/>
          <cell r="K672">
            <v>0.53100000000000003</v>
          </cell>
          <cell r="L672">
            <v>0</v>
          </cell>
          <cell r="M672">
            <v>20121210</v>
          </cell>
          <cell r="N672">
            <v>0</v>
          </cell>
          <cell r="O672">
            <v>20121210</v>
          </cell>
        </row>
        <row r="673">
          <cell r="A673" t="str">
            <v>42191 0</v>
          </cell>
          <cell r="B673" t="str">
            <v>FLUCONAZOLE</v>
          </cell>
          <cell r="C673">
            <v>42191</v>
          </cell>
          <cell r="D673">
            <v>0</v>
          </cell>
          <cell r="E673" t="str">
            <v>200 mg</v>
          </cell>
          <cell r="F673" t="str">
            <v>TABLET</v>
          </cell>
          <cell r="G673" t="str">
            <v>TAB</v>
          </cell>
          <cell r="H673"/>
          <cell r="I673">
            <v>0.34549999999999997</v>
          </cell>
          <cell r="J673"/>
          <cell r="K673">
            <v>0.34549999999999997</v>
          </cell>
          <cell r="L673">
            <v>0</v>
          </cell>
          <cell r="M673">
            <v>20120309</v>
          </cell>
          <cell r="N673">
            <v>0</v>
          </cell>
          <cell r="O673">
            <v>20120309</v>
          </cell>
        </row>
        <row r="674">
          <cell r="A674" t="str">
            <v>60821 0</v>
          </cell>
          <cell r="B674" t="str">
            <v>FLUCONAZOLE</v>
          </cell>
          <cell r="C674">
            <v>60821</v>
          </cell>
          <cell r="D674">
            <v>0</v>
          </cell>
          <cell r="E674" t="str">
            <v>40 mg/ml</v>
          </cell>
          <cell r="F674" t="str">
            <v>MILLILITER</v>
          </cell>
          <cell r="G674" t="str">
            <v>SUSP</v>
          </cell>
          <cell r="H674"/>
          <cell r="I674">
            <v>0.73160000000000003</v>
          </cell>
          <cell r="J674"/>
          <cell r="K674">
            <v>0.73160000000000003</v>
          </cell>
          <cell r="L674">
            <v>0</v>
          </cell>
          <cell r="M674">
            <v>20110909</v>
          </cell>
          <cell r="N674">
            <v>0</v>
          </cell>
          <cell r="O674">
            <v>20110909</v>
          </cell>
        </row>
        <row r="675">
          <cell r="A675" t="str">
            <v>42192 0</v>
          </cell>
          <cell r="B675" t="str">
            <v>FLUCONAZOLE</v>
          </cell>
          <cell r="C675">
            <v>42192</v>
          </cell>
          <cell r="D675">
            <v>0</v>
          </cell>
          <cell r="E675" t="str">
            <v>50 mg</v>
          </cell>
          <cell r="F675" t="str">
            <v>TABLET</v>
          </cell>
          <cell r="G675" t="str">
            <v>TAB</v>
          </cell>
          <cell r="H675"/>
          <cell r="I675">
            <v>0.14810000000000001</v>
          </cell>
          <cell r="J675"/>
          <cell r="K675">
            <v>0.14810000000000001</v>
          </cell>
          <cell r="L675">
            <v>0</v>
          </cell>
          <cell r="M675">
            <v>20111209</v>
          </cell>
          <cell r="N675">
            <v>0</v>
          </cell>
          <cell r="O675">
            <v>20111209</v>
          </cell>
        </row>
        <row r="676">
          <cell r="A676" t="str">
            <v>27680 0</v>
          </cell>
          <cell r="B676" t="str">
            <v xml:space="preserve">FLUDROCORTISONE ACETATE </v>
          </cell>
          <cell r="C676">
            <v>27680</v>
          </cell>
          <cell r="D676">
            <v>0</v>
          </cell>
          <cell r="E676" t="str">
            <v>0.1 mg</v>
          </cell>
          <cell r="F676" t="str">
            <v>TABLET</v>
          </cell>
          <cell r="G676" t="str">
            <v>TAB</v>
          </cell>
          <cell r="H676"/>
          <cell r="I676">
            <v>0.60360000000000003</v>
          </cell>
          <cell r="J676"/>
          <cell r="K676">
            <v>0.60360000000000003</v>
          </cell>
          <cell r="L676">
            <v>0</v>
          </cell>
          <cell r="M676">
            <v>20111209</v>
          </cell>
          <cell r="N676">
            <v>0</v>
          </cell>
          <cell r="O676">
            <v>20111209</v>
          </cell>
        </row>
        <row r="677">
          <cell r="A677" t="str">
            <v>19663 0</v>
          </cell>
          <cell r="B677" t="str">
            <v>FLUNISOLIDE</v>
          </cell>
          <cell r="C677">
            <v>19663</v>
          </cell>
          <cell r="D677">
            <v>0</v>
          </cell>
          <cell r="E677">
            <v>2.5000000000000001E-4</v>
          </cell>
          <cell r="F677" t="str">
            <v>MILLILITER</v>
          </cell>
          <cell r="G677" t="str">
            <v>NASAL SPRAY</v>
          </cell>
          <cell r="H677"/>
          <cell r="I677">
            <v>2.0428999999999999</v>
          </cell>
          <cell r="J677"/>
          <cell r="K677">
            <v>2.0428999999999999</v>
          </cell>
          <cell r="L677">
            <v>0</v>
          </cell>
          <cell r="M677">
            <v>20100910</v>
          </cell>
          <cell r="N677">
            <v>20101007</v>
          </cell>
          <cell r="O677">
            <v>20110909</v>
          </cell>
        </row>
        <row r="678">
          <cell r="A678" t="str">
            <v>34280 0</v>
          </cell>
          <cell r="B678" t="str">
            <v>FLUNISOLIDE</v>
          </cell>
          <cell r="C678">
            <v>34280</v>
          </cell>
          <cell r="D678">
            <v>0</v>
          </cell>
          <cell r="E678">
            <v>2.5000000000000001E-4</v>
          </cell>
          <cell r="F678" t="str">
            <v>MILLILITER</v>
          </cell>
          <cell r="G678" t="str">
            <v>SPRAY</v>
          </cell>
          <cell r="H678"/>
          <cell r="I678">
            <v>1.9758</v>
          </cell>
          <cell r="J678"/>
          <cell r="K678">
            <v>1.9758</v>
          </cell>
          <cell r="L678">
            <v>0</v>
          </cell>
          <cell r="M678">
            <v>20121210</v>
          </cell>
          <cell r="N678">
            <v>0</v>
          </cell>
          <cell r="O678">
            <v>20121210</v>
          </cell>
        </row>
        <row r="679">
          <cell r="A679" t="str">
            <v>31360 60</v>
          </cell>
          <cell r="B679" t="str">
            <v>FLUOCINOLONE</v>
          </cell>
          <cell r="C679">
            <v>31360</v>
          </cell>
          <cell r="D679">
            <v>60</v>
          </cell>
          <cell r="E679" t="str">
            <v>0.01%, 60 ml</v>
          </cell>
          <cell r="F679" t="str">
            <v>MILLILITER</v>
          </cell>
          <cell r="G679" t="str">
            <v>SOLN</v>
          </cell>
          <cell r="H679"/>
          <cell r="I679">
            <v>5.7200000000000001E-2</v>
          </cell>
          <cell r="J679"/>
          <cell r="K679">
            <v>5.7200000000000001E-2</v>
          </cell>
          <cell r="L679">
            <v>0</v>
          </cell>
          <cell r="M679">
            <v>20060910</v>
          </cell>
          <cell r="N679">
            <v>20070310</v>
          </cell>
          <cell r="O679">
            <v>20070310</v>
          </cell>
        </row>
        <row r="680">
          <cell r="A680" t="str">
            <v>31342 0</v>
          </cell>
          <cell r="B680" t="str">
            <v>FLUOCINOLONE</v>
          </cell>
          <cell r="C680">
            <v>31342</v>
          </cell>
          <cell r="D680">
            <v>0</v>
          </cell>
          <cell r="E680" t="str">
            <v>0.01%</v>
          </cell>
          <cell r="F680" t="str">
            <v>GRAM</v>
          </cell>
          <cell r="G680" t="str">
            <v>CRM</v>
          </cell>
          <cell r="H680"/>
          <cell r="I680">
            <v>6.4799999999999996E-2</v>
          </cell>
          <cell r="J680"/>
          <cell r="K680">
            <v>6.4799999999999996E-2</v>
          </cell>
          <cell r="L680">
            <v>0</v>
          </cell>
          <cell r="M680">
            <v>20060910</v>
          </cell>
          <cell r="N680">
            <v>20070310</v>
          </cell>
          <cell r="O680">
            <v>20070310</v>
          </cell>
        </row>
        <row r="681">
          <cell r="A681" t="str">
            <v>31344 0</v>
          </cell>
          <cell r="B681" t="str">
            <v>FLUOCINOLONE</v>
          </cell>
          <cell r="C681">
            <v>31344</v>
          </cell>
          <cell r="D681">
            <v>0</v>
          </cell>
          <cell r="E681" t="str">
            <v>0.025%</v>
          </cell>
          <cell r="F681" t="str">
            <v>GRAM</v>
          </cell>
          <cell r="G681" t="str">
            <v>CRM</v>
          </cell>
          <cell r="H681"/>
          <cell r="I681">
            <v>8.1600000000000006E-2</v>
          </cell>
          <cell r="J681"/>
          <cell r="K681">
            <v>8.1600000000000006E-2</v>
          </cell>
          <cell r="L681">
            <v>0</v>
          </cell>
          <cell r="M681">
            <v>20060910</v>
          </cell>
          <cell r="N681">
            <v>20070310</v>
          </cell>
          <cell r="O681">
            <v>20070310</v>
          </cell>
        </row>
        <row r="682">
          <cell r="A682" t="str">
            <v>31351 0</v>
          </cell>
          <cell r="B682" t="str">
            <v>FLUOCINOLONE</v>
          </cell>
          <cell r="C682">
            <v>31351</v>
          </cell>
          <cell r="D682">
            <v>0</v>
          </cell>
          <cell r="E682" t="str">
            <v>0.025%</v>
          </cell>
          <cell r="F682" t="str">
            <v>GRAM</v>
          </cell>
          <cell r="G682" t="str">
            <v>OINT</v>
          </cell>
          <cell r="H682"/>
          <cell r="I682">
            <v>7.4399999999999994E-2</v>
          </cell>
          <cell r="J682"/>
          <cell r="K682">
            <v>7.4399999999999994E-2</v>
          </cell>
          <cell r="L682">
            <v>0</v>
          </cell>
          <cell r="M682">
            <v>20060910</v>
          </cell>
          <cell r="N682">
            <v>20070310</v>
          </cell>
          <cell r="O682">
            <v>20070310</v>
          </cell>
        </row>
        <row r="683">
          <cell r="A683" t="str">
            <v>54650 0</v>
          </cell>
          <cell r="B683" t="str">
            <v>FLUOCINONIDE/EMOLLIENT</v>
          </cell>
          <cell r="C683">
            <v>54650</v>
          </cell>
          <cell r="D683">
            <v>0</v>
          </cell>
          <cell r="E683" t="str">
            <v>0.05%</v>
          </cell>
          <cell r="F683" t="str">
            <v>GRAM</v>
          </cell>
          <cell r="G683" t="str">
            <v>CRM</v>
          </cell>
          <cell r="H683"/>
          <cell r="I683">
            <v>0.254</v>
          </cell>
          <cell r="J683"/>
          <cell r="K683">
            <v>0.254</v>
          </cell>
          <cell r="L683">
            <v>0</v>
          </cell>
          <cell r="M683">
            <v>20121210</v>
          </cell>
          <cell r="N683">
            <v>0</v>
          </cell>
          <cell r="O683">
            <v>20121210</v>
          </cell>
        </row>
        <row r="684">
          <cell r="A684" t="str">
            <v>31390 0</v>
          </cell>
          <cell r="B684" t="str">
            <v>FLUOCINONIDE</v>
          </cell>
          <cell r="C684">
            <v>31390</v>
          </cell>
          <cell r="D684">
            <v>0</v>
          </cell>
          <cell r="E684" t="str">
            <v>0.05%</v>
          </cell>
          <cell r="F684" t="str">
            <v>GRAM</v>
          </cell>
          <cell r="G684" t="str">
            <v>CRM</v>
          </cell>
          <cell r="H684"/>
          <cell r="I684">
            <v>0.82320000000000004</v>
          </cell>
          <cell r="J684"/>
          <cell r="K684">
            <v>0.82320000000000004</v>
          </cell>
          <cell r="L684">
            <v>0</v>
          </cell>
          <cell r="M684">
            <v>20121210</v>
          </cell>
          <cell r="N684">
            <v>0</v>
          </cell>
          <cell r="O684">
            <v>20121210</v>
          </cell>
        </row>
        <row r="685">
          <cell r="A685" t="str">
            <v>31380 0</v>
          </cell>
          <cell r="B685" t="str">
            <v>FLUOCINONIDE</v>
          </cell>
          <cell r="C685">
            <v>31380</v>
          </cell>
          <cell r="D685">
            <v>0</v>
          </cell>
          <cell r="E685" t="str">
            <v>0.05%</v>
          </cell>
          <cell r="F685" t="str">
            <v>GRAM</v>
          </cell>
          <cell r="G685" t="str">
            <v>GEL</v>
          </cell>
          <cell r="H685"/>
          <cell r="I685">
            <v>1.1160000000000001</v>
          </cell>
          <cell r="J685"/>
          <cell r="K685">
            <v>1.1160000000000001</v>
          </cell>
          <cell r="L685">
            <v>0</v>
          </cell>
          <cell r="M685">
            <v>20120610</v>
          </cell>
          <cell r="N685">
            <v>0</v>
          </cell>
          <cell r="O685">
            <v>20120610</v>
          </cell>
        </row>
        <row r="686">
          <cell r="A686" t="str">
            <v>31400 0</v>
          </cell>
          <cell r="B686" t="str">
            <v>FLUOCINONIDE</v>
          </cell>
          <cell r="C686">
            <v>31400</v>
          </cell>
          <cell r="D686">
            <v>0</v>
          </cell>
          <cell r="E686" t="str">
            <v>0.05%</v>
          </cell>
          <cell r="F686" t="str">
            <v>GRAM</v>
          </cell>
          <cell r="G686" t="str">
            <v>OINT</v>
          </cell>
          <cell r="H686"/>
          <cell r="I686">
            <v>0.67079999999999995</v>
          </cell>
          <cell r="J686"/>
          <cell r="K686">
            <v>0.67079999999999995</v>
          </cell>
          <cell r="L686">
            <v>0</v>
          </cell>
          <cell r="M686">
            <v>20120610</v>
          </cell>
          <cell r="N686">
            <v>0</v>
          </cell>
          <cell r="O686">
            <v>20120610</v>
          </cell>
        </row>
        <row r="687">
          <cell r="A687" t="str">
            <v>31401 0</v>
          </cell>
          <cell r="B687" t="str">
            <v>FLUOCINONIDE</v>
          </cell>
          <cell r="C687">
            <v>31401</v>
          </cell>
          <cell r="D687">
            <v>0</v>
          </cell>
          <cell r="E687" t="str">
            <v>0.05%</v>
          </cell>
          <cell r="F687" t="str">
            <v>MILLILITER</v>
          </cell>
          <cell r="G687" t="str">
            <v>SOLN</v>
          </cell>
          <cell r="H687"/>
          <cell r="I687">
            <v>1.6113999999999999</v>
          </cell>
          <cell r="J687"/>
          <cell r="K687">
            <v>1.6113999999999999</v>
          </cell>
          <cell r="L687">
            <v>0</v>
          </cell>
          <cell r="M687">
            <v>20121210</v>
          </cell>
          <cell r="N687">
            <v>0</v>
          </cell>
          <cell r="O687">
            <v>20121210</v>
          </cell>
        </row>
        <row r="688">
          <cell r="A688" t="str">
            <v>30781 0</v>
          </cell>
          <cell r="B688" t="str">
            <v>FLUOROURACIL</v>
          </cell>
          <cell r="C688">
            <v>30781</v>
          </cell>
          <cell r="D688">
            <v>0</v>
          </cell>
          <cell r="E688">
            <v>0.05</v>
          </cell>
          <cell r="F688" t="str">
            <v>GRAM</v>
          </cell>
          <cell r="G688" t="str">
            <v>CREAM</v>
          </cell>
          <cell r="H688"/>
          <cell r="I688">
            <v>5.7506000000000004</v>
          </cell>
          <cell r="J688"/>
          <cell r="K688">
            <v>5.7506000000000004</v>
          </cell>
          <cell r="L688">
            <v>0</v>
          </cell>
          <cell r="M688">
            <v>20120610</v>
          </cell>
          <cell r="N688">
            <v>0</v>
          </cell>
          <cell r="O688">
            <v>20120610</v>
          </cell>
        </row>
        <row r="689">
          <cell r="A689" t="str">
            <v>30792 0</v>
          </cell>
          <cell r="B689" t="str">
            <v>FLUOROURACIL</v>
          </cell>
          <cell r="C689">
            <v>30792</v>
          </cell>
          <cell r="D689">
            <v>0</v>
          </cell>
          <cell r="E689">
            <v>0.05</v>
          </cell>
          <cell r="F689" t="str">
            <v>MILLILITER</v>
          </cell>
          <cell r="G689" t="str">
            <v>SOLN</v>
          </cell>
          <cell r="H689"/>
          <cell r="I689">
            <v>10.7479</v>
          </cell>
          <cell r="J689"/>
          <cell r="K689">
            <v>10.7479</v>
          </cell>
          <cell r="L689">
            <v>0</v>
          </cell>
          <cell r="M689">
            <v>20091210</v>
          </cell>
          <cell r="N689">
            <v>20100310</v>
          </cell>
          <cell r="O689">
            <v>20100610</v>
          </cell>
        </row>
        <row r="690">
          <cell r="A690" t="str">
            <v>97455 0</v>
          </cell>
          <cell r="B690" t="str">
            <v>FLUOROURACIL</v>
          </cell>
          <cell r="C690">
            <v>97455</v>
          </cell>
          <cell r="D690">
            <v>0</v>
          </cell>
          <cell r="E690" t="str">
            <v>50 mg/ml; 10 ml</v>
          </cell>
          <cell r="F690" t="str">
            <v>MILLILITER</v>
          </cell>
          <cell r="G690" t="str">
            <v>VIAL</v>
          </cell>
          <cell r="H690"/>
          <cell r="I690">
            <v>0.34649999999999997</v>
          </cell>
          <cell r="J690"/>
          <cell r="K690">
            <v>0.34649999999999997</v>
          </cell>
          <cell r="L690">
            <v>0</v>
          </cell>
          <cell r="M690">
            <v>20120610</v>
          </cell>
          <cell r="N690">
            <v>0</v>
          </cell>
          <cell r="O690">
            <v>20120610</v>
          </cell>
        </row>
        <row r="691">
          <cell r="A691" t="str">
            <v>97458 0</v>
          </cell>
          <cell r="B691" t="str">
            <v>FLUOROURACIL</v>
          </cell>
          <cell r="C691">
            <v>97458</v>
          </cell>
          <cell r="D691">
            <v>0</v>
          </cell>
          <cell r="E691" t="str">
            <v>50 mg/ml; 100 ml</v>
          </cell>
          <cell r="F691" t="str">
            <v>MILLILITER</v>
          </cell>
          <cell r="G691" t="str">
            <v>VIAL</v>
          </cell>
          <cell r="H691"/>
          <cell r="I691">
            <v>0.28920000000000001</v>
          </cell>
          <cell r="J691"/>
          <cell r="K691">
            <v>0.28920000000000001</v>
          </cell>
          <cell r="L691">
            <v>0</v>
          </cell>
          <cell r="M691">
            <v>20120610</v>
          </cell>
          <cell r="N691">
            <v>0</v>
          </cell>
          <cell r="O691">
            <v>20120610</v>
          </cell>
        </row>
        <row r="692">
          <cell r="A692" t="str">
            <v>97456 0</v>
          </cell>
          <cell r="B692" t="str">
            <v>FLUOROURACIL</v>
          </cell>
          <cell r="C692">
            <v>97456</v>
          </cell>
          <cell r="D692">
            <v>0</v>
          </cell>
          <cell r="E692" t="str">
            <v>50 mg/ml; 20 ml</v>
          </cell>
          <cell r="F692" t="str">
            <v>MILLILITER</v>
          </cell>
          <cell r="G692" t="str">
            <v>VIAL</v>
          </cell>
          <cell r="H692"/>
          <cell r="I692">
            <v>0.41060000000000002</v>
          </cell>
          <cell r="J692"/>
          <cell r="K692">
            <v>0.41060000000000002</v>
          </cell>
          <cell r="L692">
            <v>0</v>
          </cell>
          <cell r="M692">
            <v>20080910</v>
          </cell>
          <cell r="N692">
            <v>20081210</v>
          </cell>
          <cell r="O692">
            <v>20090610</v>
          </cell>
        </row>
        <row r="693">
          <cell r="A693" t="str">
            <v>97457 0</v>
          </cell>
          <cell r="B693" t="str">
            <v>FLUOROURACIL</v>
          </cell>
          <cell r="C693">
            <v>97457</v>
          </cell>
          <cell r="D693">
            <v>0</v>
          </cell>
          <cell r="E693" t="str">
            <v>50 mg/ml; 50 ml</v>
          </cell>
          <cell r="F693" t="str">
            <v>MILLILITER</v>
          </cell>
          <cell r="G693" t="str">
            <v>VIAL</v>
          </cell>
          <cell r="H693"/>
          <cell r="I693">
            <v>0.32129999999999997</v>
          </cell>
          <cell r="J693"/>
          <cell r="K693">
            <v>0.32129999999999997</v>
          </cell>
          <cell r="L693">
            <v>0</v>
          </cell>
          <cell r="M693">
            <v>20120610</v>
          </cell>
          <cell r="N693">
            <v>0</v>
          </cell>
          <cell r="O693">
            <v>20120610</v>
          </cell>
        </row>
        <row r="694">
          <cell r="A694" t="str">
            <v>38490 0</v>
          </cell>
          <cell r="B694" t="str">
            <v>FLUOROURACIL</v>
          </cell>
          <cell r="C694">
            <v>38490</v>
          </cell>
          <cell r="D694">
            <v>0</v>
          </cell>
          <cell r="E694" t="str">
            <v>50 mg/ml</v>
          </cell>
          <cell r="F694" t="str">
            <v>MILLILITER</v>
          </cell>
          <cell r="G694" t="str">
            <v>VIAL</v>
          </cell>
          <cell r="H694"/>
          <cell r="I694">
            <v>0.34260000000000002</v>
          </cell>
          <cell r="J694"/>
          <cell r="K694">
            <v>0.34260000000000002</v>
          </cell>
          <cell r="L694">
            <v>0</v>
          </cell>
          <cell r="M694">
            <v>20080910</v>
          </cell>
          <cell r="N694">
            <v>20081210</v>
          </cell>
          <cell r="O694">
            <v>20081210</v>
          </cell>
        </row>
        <row r="695">
          <cell r="A695" t="str">
            <v>16353 0</v>
          </cell>
          <cell r="B695" t="str">
            <v>FLUOXETINE HCL</v>
          </cell>
          <cell r="C695">
            <v>16353</v>
          </cell>
          <cell r="D695">
            <v>0</v>
          </cell>
          <cell r="E695" t="str">
            <v>10 mg</v>
          </cell>
          <cell r="F695" t="str">
            <v>CAPSULE</v>
          </cell>
          <cell r="G695" t="str">
            <v>CAP</v>
          </cell>
          <cell r="H695"/>
          <cell r="I695">
            <v>3.0599999999999999E-2</v>
          </cell>
          <cell r="J695"/>
          <cell r="K695">
            <v>3.0599999999999999E-2</v>
          </cell>
          <cell r="L695">
            <v>0</v>
          </cell>
          <cell r="M695">
            <v>20120610</v>
          </cell>
          <cell r="N695">
            <v>0</v>
          </cell>
          <cell r="O695">
            <v>20120610</v>
          </cell>
        </row>
        <row r="696">
          <cell r="A696" t="str">
            <v>16356 0</v>
          </cell>
          <cell r="B696" t="str">
            <v>FLUOXETINE HCL</v>
          </cell>
          <cell r="C696">
            <v>16356</v>
          </cell>
          <cell r="D696">
            <v>0</v>
          </cell>
          <cell r="E696" t="str">
            <v>10 mg</v>
          </cell>
          <cell r="F696" t="str">
            <v>TABLET</v>
          </cell>
          <cell r="G696" t="str">
            <v>TAB</v>
          </cell>
          <cell r="H696"/>
          <cell r="I696">
            <v>0.06</v>
          </cell>
          <cell r="J696"/>
          <cell r="K696">
            <v>0.06</v>
          </cell>
          <cell r="L696">
            <v>0</v>
          </cell>
          <cell r="M696">
            <v>20120610</v>
          </cell>
          <cell r="N696">
            <v>0</v>
          </cell>
          <cell r="O696">
            <v>20120610</v>
          </cell>
        </row>
        <row r="697">
          <cell r="A697" t="str">
            <v>16357 0</v>
          </cell>
          <cell r="B697" t="str">
            <v>FLUOXETINE HCL</v>
          </cell>
          <cell r="C697">
            <v>16357</v>
          </cell>
          <cell r="D697">
            <v>0</v>
          </cell>
          <cell r="E697" t="str">
            <v>20 mg/5 ml</v>
          </cell>
          <cell r="F697" t="str">
            <v>SYRUP</v>
          </cell>
          <cell r="G697" t="str">
            <v>SYR</v>
          </cell>
          <cell r="H697"/>
          <cell r="I697">
            <v>4.0099999999999997E-2</v>
          </cell>
          <cell r="J697"/>
          <cell r="K697">
            <v>4.0099999999999997E-2</v>
          </cell>
          <cell r="L697">
            <v>0</v>
          </cell>
          <cell r="M697">
            <v>20120910</v>
          </cell>
          <cell r="N697">
            <v>0</v>
          </cell>
          <cell r="O697">
            <v>20120910</v>
          </cell>
        </row>
        <row r="698">
          <cell r="A698" t="str">
            <v>16354 0</v>
          </cell>
          <cell r="B698" t="str">
            <v>FLUOXETINE HCL</v>
          </cell>
          <cell r="C698">
            <v>16354</v>
          </cell>
          <cell r="D698">
            <v>0</v>
          </cell>
          <cell r="E698" t="str">
            <v>20 mg</v>
          </cell>
          <cell r="F698" t="str">
            <v>CAPSULE</v>
          </cell>
          <cell r="G698" t="str">
            <v>CAP</v>
          </cell>
          <cell r="H698"/>
          <cell r="I698">
            <v>3.9399999999999998E-2</v>
          </cell>
          <cell r="J698"/>
          <cell r="K698">
            <v>3.9399999999999998E-2</v>
          </cell>
          <cell r="L698">
            <v>0</v>
          </cell>
          <cell r="M698">
            <v>20120610</v>
          </cell>
          <cell r="N698">
            <v>0</v>
          </cell>
          <cell r="O698">
            <v>20120610</v>
          </cell>
        </row>
        <row r="699">
          <cell r="A699" t="str">
            <v>16359 0</v>
          </cell>
          <cell r="B699" t="str">
            <v>FLUOXETINE HCL</v>
          </cell>
          <cell r="C699">
            <v>16359</v>
          </cell>
          <cell r="D699">
            <v>0</v>
          </cell>
          <cell r="E699" t="str">
            <v>20 mg</v>
          </cell>
          <cell r="F699" t="str">
            <v>TABLET</v>
          </cell>
          <cell r="G699" t="str">
            <v>TAB</v>
          </cell>
          <cell r="H699"/>
          <cell r="I699">
            <v>3.7699999999999997E-2</v>
          </cell>
          <cell r="J699"/>
          <cell r="K699">
            <v>3.7699999999999997E-2</v>
          </cell>
          <cell r="L699">
            <v>0</v>
          </cell>
          <cell r="M699">
            <v>20111209</v>
          </cell>
          <cell r="N699">
            <v>0</v>
          </cell>
          <cell r="O699">
            <v>20111209</v>
          </cell>
        </row>
        <row r="700">
          <cell r="A700" t="str">
            <v>16355 0</v>
          </cell>
          <cell r="B700" t="str">
            <v>FLUOXETINE HCL</v>
          </cell>
          <cell r="C700">
            <v>16355</v>
          </cell>
          <cell r="D700">
            <v>0</v>
          </cell>
          <cell r="E700" t="str">
            <v>40 mg</v>
          </cell>
          <cell r="F700" t="str">
            <v>CAPSULE</v>
          </cell>
          <cell r="G700" t="str">
            <v>CAP</v>
          </cell>
          <cell r="H700"/>
          <cell r="I700">
            <v>0.28000000000000003</v>
          </cell>
          <cell r="J700"/>
          <cell r="K700">
            <v>0.28000000000000003</v>
          </cell>
          <cell r="L700">
            <v>0</v>
          </cell>
          <cell r="M700">
            <v>20120610</v>
          </cell>
          <cell r="N700">
            <v>0</v>
          </cell>
          <cell r="O700">
            <v>20120610</v>
          </cell>
        </row>
        <row r="701">
          <cell r="A701" t="str">
            <v>12929 0</v>
          </cell>
          <cell r="B701" t="str">
            <v>FLUOXETINE HCL</v>
          </cell>
          <cell r="C701">
            <v>12929</v>
          </cell>
          <cell r="D701">
            <v>0</v>
          </cell>
          <cell r="E701" t="str">
            <v>90 mg</v>
          </cell>
          <cell r="F701" t="str">
            <v>CAPSULE</v>
          </cell>
          <cell r="G701" t="str">
            <v>CAP, DR</v>
          </cell>
          <cell r="H701"/>
          <cell r="I701">
            <v>42.093800000000002</v>
          </cell>
          <cell r="J701"/>
          <cell r="K701">
            <v>42.093800000000002</v>
          </cell>
          <cell r="L701">
            <v>0</v>
          </cell>
          <cell r="M701">
            <v>20121210</v>
          </cell>
          <cell r="N701">
            <v>0</v>
          </cell>
          <cell r="O701">
            <v>20121210</v>
          </cell>
        </row>
        <row r="702">
          <cell r="A702" t="str">
            <v>14540 0</v>
          </cell>
          <cell r="B702" t="str">
            <v>FLUPHENAZINE DECANOATE</v>
          </cell>
          <cell r="C702">
            <v>14540</v>
          </cell>
          <cell r="D702">
            <v>0</v>
          </cell>
          <cell r="E702" t="str">
            <v>25 mg/ml</v>
          </cell>
          <cell r="F702" t="str">
            <v>MILLILITER</v>
          </cell>
          <cell r="G702" t="str">
            <v>INJ</v>
          </cell>
          <cell r="H702"/>
          <cell r="I702">
            <v>9.2111999999999998</v>
          </cell>
          <cell r="J702"/>
          <cell r="K702">
            <v>9.2111999999999998</v>
          </cell>
          <cell r="L702">
            <v>0</v>
          </cell>
          <cell r="M702">
            <v>20080910</v>
          </cell>
          <cell r="N702">
            <v>20090310</v>
          </cell>
          <cell r="O702">
            <v>20110909</v>
          </cell>
        </row>
        <row r="703">
          <cell r="A703" t="str">
            <v>14602 0</v>
          </cell>
          <cell r="B703" t="str">
            <v>FLUPHENAZINE</v>
          </cell>
          <cell r="C703">
            <v>14602</v>
          </cell>
          <cell r="D703">
            <v>0</v>
          </cell>
          <cell r="E703" t="str">
            <v>1 mg</v>
          </cell>
          <cell r="F703" t="str">
            <v>TABLET</v>
          </cell>
          <cell r="G703" t="str">
            <v>TAB</v>
          </cell>
          <cell r="H703"/>
          <cell r="I703">
            <v>7.3499999999999996E-2</v>
          </cell>
          <cell r="J703"/>
          <cell r="K703">
            <v>7.3499999999999996E-2</v>
          </cell>
          <cell r="L703">
            <v>0</v>
          </cell>
          <cell r="M703">
            <v>20120610</v>
          </cell>
          <cell r="N703">
            <v>0</v>
          </cell>
          <cell r="O703">
            <v>20120610</v>
          </cell>
        </row>
        <row r="704">
          <cell r="A704" t="str">
            <v>14603 0</v>
          </cell>
          <cell r="B704" t="str">
            <v>FLUPHENAZINE</v>
          </cell>
          <cell r="C704">
            <v>14603</v>
          </cell>
          <cell r="D704">
            <v>0</v>
          </cell>
          <cell r="E704" t="str">
            <v>10 mg</v>
          </cell>
          <cell r="F704" t="str">
            <v>TABLET</v>
          </cell>
          <cell r="G704" t="str">
            <v>TAB</v>
          </cell>
          <cell r="H704"/>
          <cell r="I704">
            <v>0.15690000000000001</v>
          </cell>
          <cell r="J704"/>
          <cell r="K704">
            <v>0.15690000000000001</v>
          </cell>
          <cell r="L704">
            <v>0</v>
          </cell>
          <cell r="M704">
            <v>20121210</v>
          </cell>
          <cell r="N704">
            <v>0</v>
          </cell>
          <cell r="O704">
            <v>20121210</v>
          </cell>
        </row>
        <row r="705">
          <cell r="A705" t="str">
            <v>14604 0</v>
          </cell>
          <cell r="B705" t="str">
            <v>FLUPHENAZINE</v>
          </cell>
          <cell r="C705">
            <v>14604</v>
          </cell>
          <cell r="D705">
            <v>0</v>
          </cell>
          <cell r="E705" t="str">
            <v>2.5 mg</v>
          </cell>
          <cell r="F705" t="str">
            <v>TABLET</v>
          </cell>
          <cell r="G705" t="str">
            <v>TAB</v>
          </cell>
          <cell r="H705"/>
          <cell r="I705">
            <v>0.24360000000000001</v>
          </cell>
          <cell r="J705"/>
          <cell r="K705">
            <v>0.24360000000000001</v>
          </cell>
          <cell r="L705">
            <v>0</v>
          </cell>
          <cell r="M705">
            <v>20121210</v>
          </cell>
          <cell r="N705">
            <v>0</v>
          </cell>
          <cell r="O705">
            <v>20121210</v>
          </cell>
        </row>
        <row r="706">
          <cell r="A706" t="str">
            <v>14605 0</v>
          </cell>
          <cell r="B706" t="str">
            <v>FLUPHENAZINE</v>
          </cell>
          <cell r="C706">
            <v>14605</v>
          </cell>
          <cell r="D706">
            <v>0</v>
          </cell>
          <cell r="E706" t="str">
            <v>5 mg</v>
          </cell>
          <cell r="F706" t="str">
            <v>TABLET</v>
          </cell>
          <cell r="G706" t="str">
            <v>TAB</v>
          </cell>
          <cell r="H706"/>
          <cell r="I706">
            <v>0.11169999999999999</v>
          </cell>
          <cell r="J706"/>
          <cell r="K706">
            <v>0.11169999999999999</v>
          </cell>
          <cell r="L706">
            <v>0</v>
          </cell>
          <cell r="M706">
            <v>20121210</v>
          </cell>
          <cell r="N706">
            <v>0</v>
          </cell>
          <cell r="O706">
            <v>20121210</v>
          </cell>
        </row>
        <row r="707">
          <cell r="A707" t="str">
            <v>14250 0</v>
          </cell>
          <cell r="B707" t="str">
            <v>FLURAZEPAM HCL</v>
          </cell>
          <cell r="C707">
            <v>14250</v>
          </cell>
          <cell r="D707">
            <v>0</v>
          </cell>
          <cell r="E707" t="str">
            <v>15 mg</v>
          </cell>
          <cell r="F707" t="str">
            <v>CAPSULE</v>
          </cell>
          <cell r="G707" t="str">
            <v>CAP</v>
          </cell>
          <cell r="H707"/>
          <cell r="I707">
            <v>8.2799999999999999E-2</v>
          </cell>
          <cell r="J707"/>
          <cell r="K707">
            <v>8.2799999999999999E-2</v>
          </cell>
          <cell r="L707">
            <v>0</v>
          </cell>
          <cell r="M707">
            <v>20120610</v>
          </cell>
          <cell r="N707">
            <v>0</v>
          </cell>
          <cell r="O707">
            <v>20120610</v>
          </cell>
        </row>
        <row r="708">
          <cell r="A708" t="str">
            <v>14251 0</v>
          </cell>
          <cell r="B708" t="str">
            <v>FLURAZEPAM HCL</v>
          </cell>
          <cell r="C708">
            <v>14251</v>
          </cell>
          <cell r="D708">
            <v>0</v>
          </cell>
          <cell r="E708" t="str">
            <v>30 mg</v>
          </cell>
          <cell r="F708" t="str">
            <v>CAPSULE</v>
          </cell>
          <cell r="G708" t="str">
            <v>CAP</v>
          </cell>
          <cell r="H708"/>
          <cell r="I708">
            <v>0.111</v>
          </cell>
          <cell r="J708"/>
          <cell r="K708">
            <v>0.111</v>
          </cell>
          <cell r="L708">
            <v>0</v>
          </cell>
          <cell r="M708">
            <v>20111209</v>
          </cell>
          <cell r="N708">
            <v>0</v>
          </cell>
          <cell r="O708">
            <v>20111209</v>
          </cell>
        </row>
        <row r="709">
          <cell r="A709" t="str">
            <v>35711 0</v>
          </cell>
          <cell r="B709" t="str">
            <v>FLURBIPROFEN</v>
          </cell>
          <cell r="C709">
            <v>35711</v>
          </cell>
          <cell r="D709">
            <v>0</v>
          </cell>
          <cell r="E709" t="str">
            <v>100 mg</v>
          </cell>
          <cell r="F709" t="str">
            <v>TABLET</v>
          </cell>
          <cell r="G709" t="str">
            <v>TAB</v>
          </cell>
          <cell r="H709"/>
          <cell r="I709">
            <v>0.23119999999999999</v>
          </cell>
          <cell r="J709"/>
          <cell r="K709">
            <v>0.23119999999999999</v>
          </cell>
          <cell r="L709">
            <v>0</v>
          </cell>
          <cell r="M709">
            <v>20120610</v>
          </cell>
          <cell r="N709">
            <v>0</v>
          </cell>
          <cell r="O709">
            <v>20120610</v>
          </cell>
        </row>
        <row r="710">
          <cell r="A710" t="str">
            <v>35710 0</v>
          </cell>
          <cell r="B710" t="str">
            <v>FLURBIPROFEN</v>
          </cell>
          <cell r="C710">
            <v>35710</v>
          </cell>
          <cell r="D710">
            <v>0</v>
          </cell>
          <cell r="E710" t="str">
            <v>50 mg</v>
          </cell>
          <cell r="F710" t="str">
            <v>TABLET</v>
          </cell>
          <cell r="G710" t="str">
            <v>TAB</v>
          </cell>
          <cell r="H710"/>
          <cell r="I710">
            <v>0.13500000000000001</v>
          </cell>
          <cell r="J710"/>
          <cell r="K710">
            <v>0.13500000000000001</v>
          </cell>
          <cell r="L710">
            <v>0</v>
          </cell>
          <cell r="M710">
            <v>20110310</v>
          </cell>
          <cell r="N710">
            <v>0</v>
          </cell>
          <cell r="O710">
            <v>20110909</v>
          </cell>
        </row>
        <row r="711">
          <cell r="A711" t="str">
            <v>48641 0</v>
          </cell>
          <cell r="B711" t="str">
            <v xml:space="preserve">FLUTICASONE PROPIONATE </v>
          </cell>
          <cell r="C711">
            <v>48641</v>
          </cell>
          <cell r="D711">
            <v>0</v>
          </cell>
          <cell r="E711" t="str">
            <v>0.005%</v>
          </cell>
          <cell r="F711" t="str">
            <v>GRAM</v>
          </cell>
          <cell r="G711" t="str">
            <v>OINT</v>
          </cell>
          <cell r="H711"/>
          <cell r="I711">
            <v>0.61229999999999996</v>
          </cell>
          <cell r="J711"/>
          <cell r="K711">
            <v>0.61229999999999996</v>
          </cell>
          <cell r="L711">
            <v>0</v>
          </cell>
          <cell r="M711">
            <v>20120910</v>
          </cell>
          <cell r="N711">
            <v>0</v>
          </cell>
          <cell r="O711">
            <v>20120910</v>
          </cell>
        </row>
        <row r="712">
          <cell r="A712" t="str">
            <v>43951 0</v>
          </cell>
          <cell r="B712" t="str">
            <v xml:space="preserve">FLUTICASONE PROPIONATE </v>
          </cell>
          <cell r="C712">
            <v>43951</v>
          </cell>
          <cell r="D712">
            <v>0</v>
          </cell>
          <cell r="E712" t="str">
            <v>0.05%</v>
          </cell>
          <cell r="F712" t="str">
            <v>GRAM</v>
          </cell>
          <cell r="G712" t="str">
            <v>CRM</v>
          </cell>
          <cell r="H712"/>
          <cell r="I712">
            <v>0.75729999999999997</v>
          </cell>
          <cell r="J712"/>
          <cell r="K712">
            <v>0.75729999999999997</v>
          </cell>
          <cell r="L712">
            <v>0</v>
          </cell>
          <cell r="M712">
            <v>20120610</v>
          </cell>
          <cell r="N712">
            <v>0</v>
          </cell>
          <cell r="O712">
            <v>20120610</v>
          </cell>
        </row>
        <row r="713">
          <cell r="A713" t="str">
            <v>62263 0</v>
          </cell>
          <cell r="B713" t="str">
            <v xml:space="preserve">FLUTICASONE PROPIONATE </v>
          </cell>
          <cell r="C713">
            <v>62263</v>
          </cell>
          <cell r="D713">
            <v>0</v>
          </cell>
          <cell r="E713" t="str">
            <v>50 mcg</v>
          </cell>
          <cell r="F713" t="str">
            <v>GRAM</v>
          </cell>
          <cell r="G713" t="str">
            <v>NASAL SPRAY</v>
          </cell>
          <cell r="H713"/>
          <cell r="I713">
            <v>1.2533000000000001</v>
          </cell>
          <cell r="J713"/>
          <cell r="K713">
            <v>1.2533000000000001</v>
          </cell>
          <cell r="L713">
            <v>0</v>
          </cell>
          <cell r="M713">
            <v>20120910</v>
          </cell>
          <cell r="N713">
            <v>0</v>
          </cell>
          <cell r="O713">
            <v>20120910</v>
          </cell>
        </row>
        <row r="714">
          <cell r="A714" t="str">
            <v>16349 0</v>
          </cell>
          <cell r="B714" t="str">
            <v>FLUVOXAMINE</v>
          </cell>
          <cell r="C714">
            <v>16349</v>
          </cell>
          <cell r="D714">
            <v>0</v>
          </cell>
          <cell r="E714" t="str">
            <v>100 mg</v>
          </cell>
          <cell r="F714" t="str">
            <v>TABLET</v>
          </cell>
          <cell r="G714" t="str">
            <v>TAB</v>
          </cell>
          <cell r="H714"/>
          <cell r="I714">
            <v>0.31790000000000002</v>
          </cell>
          <cell r="J714"/>
          <cell r="K714">
            <v>0.31790000000000002</v>
          </cell>
          <cell r="L714">
            <v>0</v>
          </cell>
          <cell r="M714">
            <v>20120511</v>
          </cell>
          <cell r="N714">
            <v>0</v>
          </cell>
          <cell r="O714">
            <v>20120511</v>
          </cell>
        </row>
        <row r="715">
          <cell r="A715" t="str">
            <v>16347 0</v>
          </cell>
          <cell r="B715" t="str">
            <v>FLUVOXAMINE</v>
          </cell>
          <cell r="C715">
            <v>16347</v>
          </cell>
          <cell r="D715">
            <v>0</v>
          </cell>
          <cell r="E715" t="str">
            <v>25 mg</v>
          </cell>
          <cell r="F715" t="str">
            <v>TABLET</v>
          </cell>
          <cell r="G715" t="str">
            <v>TAB</v>
          </cell>
          <cell r="H715"/>
          <cell r="I715">
            <v>0.18360000000000001</v>
          </cell>
          <cell r="J715"/>
          <cell r="K715">
            <v>0.18360000000000001</v>
          </cell>
          <cell r="L715">
            <v>0</v>
          </cell>
          <cell r="M715">
            <v>20120309</v>
          </cell>
          <cell r="N715">
            <v>0</v>
          </cell>
          <cell r="O715">
            <v>20120309</v>
          </cell>
        </row>
        <row r="716">
          <cell r="A716" t="str">
            <v>16348 0</v>
          </cell>
          <cell r="B716" t="str">
            <v>FLUVOXAMINE</v>
          </cell>
          <cell r="C716">
            <v>16348</v>
          </cell>
          <cell r="D716">
            <v>0</v>
          </cell>
          <cell r="E716" t="str">
            <v>50 mg</v>
          </cell>
          <cell r="F716" t="str">
            <v>TABLET</v>
          </cell>
          <cell r="G716" t="str">
            <v>TAB</v>
          </cell>
          <cell r="H716"/>
          <cell r="I716">
            <v>0.19919999999999999</v>
          </cell>
          <cell r="J716"/>
          <cell r="K716">
            <v>0.19919999999999999</v>
          </cell>
          <cell r="L716">
            <v>0</v>
          </cell>
          <cell r="M716">
            <v>20120309</v>
          </cell>
          <cell r="N716">
            <v>0</v>
          </cell>
          <cell r="O716">
            <v>20120309</v>
          </cell>
        </row>
        <row r="717">
          <cell r="A717" t="str">
            <v>4332 0</v>
          </cell>
          <cell r="B717" t="str">
            <v>FOLIC ACID/VITAMIN B COMP W-C</v>
          </cell>
          <cell r="C717">
            <v>4332</v>
          </cell>
          <cell r="D717">
            <v>0</v>
          </cell>
          <cell r="E717" t="str">
            <v>1 mg</v>
          </cell>
          <cell r="F717" t="str">
            <v>CAPSULE</v>
          </cell>
          <cell r="G717" t="str">
            <v>CAP</v>
          </cell>
          <cell r="H717"/>
          <cell r="I717">
            <v>0.13489999999999999</v>
          </cell>
          <cell r="J717"/>
          <cell r="K717">
            <v>0.13489999999999999</v>
          </cell>
          <cell r="L717">
            <v>0</v>
          </cell>
          <cell r="M717">
            <v>20120610</v>
          </cell>
          <cell r="N717">
            <v>0</v>
          </cell>
          <cell r="O717">
            <v>20120610</v>
          </cell>
        </row>
        <row r="718">
          <cell r="A718" t="str">
            <v>94781 0</v>
          </cell>
          <cell r="B718" t="str">
            <v>FOLIC ACID</v>
          </cell>
          <cell r="C718">
            <v>94781</v>
          </cell>
          <cell r="D718">
            <v>0</v>
          </cell>
          <cell r="E718" t="str">
            <v>1 mg</v>
          </cell>
          <cell r="F718" t="str">
            <v>TABLET</v>
          </cell>
          <cell r="G718" t="str">
            <v>TAB</v>
          </cell>
          <cell r="H718"/>
          <cell r="I718">
            <v>2.8199999999999999E-2</v>
          </cell>
          <cell r="J718"/>
          <cell r="K718">
            <v>2.8199999999999999E-2</v>
          </cell>
          <cell r="L718">
            <v>0</v>
          </cell>
          <cell r="M718">
            <v>20120610</v>
          </cell>
          <cell r="N718">
            <v>0</v>
          </cell>
          <cell r="O718">
            <v>20120610</v>
          </cell>
        </row>
        <row r="719">
          <cell r="A719" t="str">
            <v>15621 0</v>
          </cell>
          <cell r="B719" t="str">
            <v>FOSINOPRIL SODIUM/HCTZ</v>
          </cell>
          <cell r="C719">
            <v>15621</v>
          </cell>
          <cell r="D719">
            <v>0</v>
          </cell>
          <cell r="E719" t="str">
            <v>10-12.5 mg</v>
          </cell>
          <cell r="F719" t="str">
            <v>TABLET</v>
          </cell>
          <cell r="G719" t="str">
            <v>TAB</v>
          </cell>
          <cell r="H719"/>
          <cell r="I719">
            <v>1.056</v>
          </cell>
          <cell r="J719"/>
          <cell r="K719">
            <v>1.056</v>
          </cell>
          <cell r="L719">
            <v>0</v>
          </cell>
          <cell r="M719">
            <v>20120309</v>
          </cell>
          <cell r="N719">
            <v>0</v>
          </cell>
          <cell r="O719">
            <v>20120309</v>
          </cell>
        </row>
        <row r="720">
          <cell r="A720" t="str">
            <v>10455 0</v>
          </cell>
          <cell r="B720" t="str">
            <v>FOSINOPRIL SODIUM/HCTZ</v>
          </cell>
          <cell r="C720">
            <v>10455</v>
          </cell>
          <cell r="D720">
            <v>0</v>
          </cell>
          <cell r="E720" t="str">
            <v>20-12.5 mg</v>
          </cell>
          <cell r="F720" t="str">
            <v>TABLET</v>
          </cell>
          <cell r="G720" t="str">
            <v>TAB</v>
          </cell>
          <cell r="H720"/>
          <cell r="I720">
            <v>1.3795999999999999</v>
          </cell>
          <cell r="J720"/>
          <cell r="K720">
            <v>1.3795999999999999</v>
          </cell>
          <cell r="L720">
            <v>0</v>
          </cell>
          <cell r="M720">
            <v>20120610</v>
          </cell>
          <cell r="N720">
            <v>0</v>
          </cell>
          <cell r="O720">
            <v>20120610</v>
          </cell>
        </row>
        <row r="721">
          <cell r="A721" t="str">
            <v>48581 0</v>
          </cell>
          <cell r="B721" t="str">
            <v>FOSINOPRIL SODIUM</v>
          </cell>
          <cell r="C721">
            <v>48581</v>
          </cell>
          <cell r="D721">
            <v>0</v>
          </cell>
          <cell r="E721" t="str">
            <v>10 mg</v>
          </cell>
          <cell r="F721" t="str">
            <v>TABLET</v>
          </cell>
          <cell r="G721" t="str">
            <v>TAB</v>
          </cell>
          <cell r="H721"/>
          <cell r="I721">
            <v>0.14269999999999999</v>
          </cell>
          <cell r="J721"/>
          <cell r="K721">
            <v>0.14269999999999999</v>
          </cell>
          <cell r="L721">
            <v>0</v>
          </cell>
          <cell r="M721">
            <v>20120610</v>
          </cell>
          <cell r="N721">
            <v>0</v>
          </cell>
          <cell r="O721">
            <v>20120610</v>
          </cell>
        </row>
        <row r="722">
          <cell r="A722" t="str">
            <v>48582 0</v>
          </cell>
          <cell r="B722" t="str">
            <v>FOSINOPRIL SODIUM</v>
          </cell>
          <cell r="C722">
            <v>48582</v>
          </cell>
          <cell r="D722">
            <v>0</v>
          </cell>
          <cell r="E722" t="str">
            <v>20 mg</v>
          </cell>
          <cell r="F722" t="str">
            <v>TABLET</v>
          </cell>
          <cell r="G722" t="str">
            <v>TAB</v>
          </cell>
          <cell r="H722"/>
          <cell r="I722">
            <v>0.16339999999999999</v>
          </cell>
          <cell r="J722"/>
          <cell r="K722">
            <v>0.16339999999999999</v>
          </cell>
          <cell r="L722">
            <v>0</v>
          </cell>
          <cell r="M722">
            <v>20120610</v>
          </cell>
          <cell r="N722">
            <v>0</v>
          </cell>
          <cell r="O722">
            <v>20120610</v>
          </cell>
        </row>
        <row r="723">
          <cell r="A723" t="str">
            <v>48580 0</v>
          </cell>
          <cell r="B723" t="str">
            <v>FOSINOPRIL SODIUM</v>
          </cell>
          <cell r="C723">
            <v>48580</v>
          </cell>
          <cell r="D723">
            <v>0</v>
          </cell>
          <cell r="E723" t="str">
            <v>40 mg</v>
          </cell>
          <cell r="F723" t="str">
            <v>TABLET</v>
          </cell>
          <cell r="G723" t="str">
            <v>TAB</v>
          </cell>
          <cell r="H723"/>
          <cell r="I723">
            <v>0.2218</v>
          </cell>
          <cell r="J723"/>
          <cell r="K723">
            <v>0.2218</v>
          </cell>
          <cell r="L723">
            <v>0</v>
          </cell>
          <cell r="M723">
            <v>20120610</v>
          </cell>
          <cell r="N723">
            <v>0</v>
          </cell>
          <cell r="O723">
            <v>20120610</v>
          </cell>
        </row>
        <row r="724">
          <cell r="A724" t="str">
            <v>34950 0</v>
          </cell>
          <cell r="B724" t="str">
            <v>FUROSEMIDE</v>
          </cell>
          <cell r="C724">
            <v>34950</v>
          </cell>
          <cell r="D724">
            <v>0</v>
          </cell>
          <cell r="E724" t="str">
            <v>10 mg/ml</v>
          </cell>
          <cell r="F724" t="str">
            <v>MILLILITER</v>
          </cell>
          <cell r="G724" t="str">
            <v>SOLN</v>
          </cell>
          <cell r="H724"/>
          <cell r="I724">
            <v>0.14560000000000001</v>
          </cell>
          <cell r="J724"/>
          <cell r="K724">
            <v>0.14560000000000001</v>
          </cell>
          <cell r="L724">
            <v>0</v>
          </cell>
          <cell r="M724">
            <v>20120610</v>
          </cell>
          <cell r="N724">
            <v>0</v>
          </cell>
          <cell r="O724">
            <v>20120610</v>
          </cell>
        </row>
        <row r="725">
          <cell r="A725" t="str">
            <v>34961 0</v>
          </cell>
          <cell r="B725" t="str">
            <v>FUROSEMIDE</v>
          </cell>
          <cell r="C725">
            <v>34961</v>
          </cell>
          <cell r="D725">
            <v>0</v>
          </cell>
          <cell r="E725" t="str">
            <v>20 mg</v>
          </cell>
          <cell r="F725" t="str">
            <v>TABLET</v>
          </cell>
          <cell r="G725" t="str">
            <v>TAB</v>
          </cell>
          <cell r="H725"/>
          <cell r="I725">
            <v>1.1900000000000001E-2</v>
          </cell>
          <cell r="J725"/>
          <cell r="K725">
            <v>1.1900000000000001E-2</v>
          </cell>
          <cell r="L725">
            <v>0</v>
          </cell>
          <cell r="M725">
            <v>20121210</v>
          </cell>
          <cell r="N725">
            <v>0</v>
          </cell>
          <cell r="O725">
            <v>20121210</v>
          </cell>
        </row>
        <row r="726">
          <cell r="A726" t="str">
            <v>34962 0</v>
          </cell>
          <cell r="B726" t="str">
            <v>FUROSEMIDE</v>
          </cell>
          <cell r="C726">
            <v>34962</v>
          </cell>
          <cell r="D726">
            <v>0</v>
          </cell>
          <cell r="E726" t="str">
            <v>40 mg</v>
          </cell>
          <cell r="F726" t="str">
            <v>TABLET</v>
          </cell>
          <cell r="G726" t="str">
            <v>TAB</v>
          </cell>
          <cell r="H726"/>
          <cell r="I726">
            <v>3.4799999999999998E-2</v>
          </cell>
          <cell r="J726"/>
          <cell r="K726">
            <v>3.4799999999999998E-2</v>
          </cell>
          <cell r="L726">
            <v>0</v>
          </cell>
          <cell r="M726">
            <v>20120610</v>
          </cell>
          <cell r="N726">
            <v>0</v>
          </cell>
          <cell r="O726">
            <v>20120610</v>
          </cell>
        </row>
        <row r="727">
          <cell r="A727" t="str">
            <v>34963 0</v>
          </cell>
          <cell r="B727" t="str">
            <v>FUROSEMIDE</v>
          </cell>
          <cell r="C727">
            <v>34963</v>
          </cell>
          <cell r="D727">
            <v>0</v>
          </cell>
          <cell r="E727" t="str">
            <v>80 mg</v>
          </cell>
          <cell r="F727" t="str">
            <v>TABLET</v>
          </cell>
          <cell r="G727" t="str">
            <v>TAB</v>
          </cell>
          <cell r="H727"/>
          <cell r="I727">
            <v>3.2399999999999998E-2</v>
          </cell>
          <cell r="J727"/>
          <cell r="K727">
            <v>3.2399999999999998E-2</v>
          </cell>
          <cell r="L727">
            <v>0</v>
          </cell>
          <cell r="M727">
            <v>20121210</v>
          </cell>
          <cell r="N727">
            <v>0</v>
          </cell>
          <cell r="O727">
            <v>20121210</v>
          </cell>
        </row>
        <row r="728">
          <cell r="A728" t="str">
            <v>780 0</v>
          </cell>
          <cell r="B728" t="str">
            <v>GABAPENTIN</v>
          </cell>
          <cell r="C728">
            <v>780</v>
          </cell>
          <cell r="D728">
            <v>0</v>
          </cell>
          <cell r="E728" t="str">
            <v>100 mg</v>
          </cell>
          <cell r="F728" t="str">
            <v>CAPSULE</v>
          </cell>
          <cell r="G728" t="str">
            <v>CAP</v>
          </cell>
          <cell r="H728"/>
          <cell r="I728">
            <v>5.28E-2</v>
          </cell>
          <cell r="J728"/>
          <cell r="K728">
            <v>5.28E-2</v>
          </cell>
          <cell r="L728">
            <v>0</v>
          </cell>
          <cell r="M728">
            <v>20121210</v>
          </cell>
          <cell r="N728">
            <v>0</v>
          </cell>
          <cell r="O728">
            <v>20121210</v>
          </cell>
        </row>
        <row r="729">
          <cell r="A729" t="str">
            <v>781 0</v>
          </cell>
          <cell r="B729" t="str">
            <v>GABAPENTIN</v>
          </cell>
          <cell r="C729">
            <v>781</v>
          </cell>
          <cell r="D729">
            <v>0</v>
          </cell>
          <cell r="E729" t="str">
            <v>300 mg</v>
          </cell>
          <cell r="F729" t="str">
            <v>CAPSULE</v>
          </cell>
          <cell r="G729" t="str">
            <v>CAP</v>
          </cell>
          <cell r="H729"/>
          <cell r="I729">
            <v>7.8E-2</v>
          </cell>
          <cell r="J729"/>
          <cell r="K729">
            <v>7.8E-2</v>
          </cell>
          <cell r="L729">
            <v>0</v>
          </cell>
          <cell r="M729">
            <v>20121210</v>
          </cell>
          <cell r="N729">
            <v>0</v>
          </cell>
          <cell r="O729">
            <v>20121210</v>
          </cell>
        </row>
        <row r="730">
          <cell r="A730" t="str">
            <v>782 0</v>
          </cell>
          <cell r="B730" t="str">
            <v>GABAPENTIN</v>
          </cell>
          <cell r="C730">
            <v>782</v>
          </cell>
          <cell r="D730">
            <v>0</v>
          </cell>
          <cell r="E730" t="str">
            <v>400 mg</v>
          </cell>
          <cell r="F730" t="str">
            <v>CAPSULE</v>
          </cell>
          <cell r="G730" t="str">
            <v>CAP</v>
          </cell>
          <cell r="H730"/>
          <cell r="I730">
            <v>9.98E-2</v>
          </cell>
          <cell r="J730"/>
          <cell r="K730">
            <v>9.98E-2</v>
          </cell>
          <cell r="L730">
            <v>0</v>
          </cell>
          <cell r="M730">
            <v>20120910</v>
          </cell>
          <cell r="N730">
            <v>0</v>
          </cell>
          <cell r="O730">
            <v>20120910</v>
          </cell>
        </row>
        <row r="731">
          <cell r="A731" t="str">
            <v>94624 0</v>
          </cell>
          <cell r="B731" t="str">
            <v>GABAPENTIN</v>
          </cell>
          <cell r="C731">
            <v>94624</v>
          </cell>
          <cell r="D731">
            <v>0</v>
          </cell>
          <cell r="E731" t="str">
            <v>600 mg</v>
          </cell>
          <cell r="F731" t="str">
            <v>TABLET</v>
          </cell>
          <cell r="G731" t="str">
            <v>TAB</v>
          </cell>
          <cell r="H731"/>
          <cell r="I731">
            <v>0.35959999999999998</v>
          </cell>
          <cell r="J731"/>
          <cell r="K731">
            <v>0.35959999999999998</v>
          </cell>
          <cell r="L731">
            <v>0</v>
          </cell>
          <cell r="M731">
            <v>20120910</v>
          </cell>
          <cell r="N731">
            <v>0</v>
          </cell>
          <cell r="O731">
            <v>20120910</v>
          </cell>
        </row>
        <row r="732">
          <cell r="A732" t="str">
            <v>94447 0</v>
          </cell>
          <cell r="B732" t="str">
            <v>GABAPENTIN</v>
          </cell>
          <cell r="C732">
            <v>94447</v>
          </cell>
          <cell r="D732">
            <v>0</v>
          </cell>
          <cell r="E732" t="str">
            <v>800 mg</v>
          </cell>
          <cell r="F732" t="str">
            <v>TABLET</v>
          </cell>
          <cell r="G732" t="str">
            <v>TAB</v>
          </cell>
          <cell r="H732"/>
          <cell r="I732">
            <v>0.43990000000000001</v>
          </cell>
          <cell r="J732"/>
          <cell r="K732">
            <v>0.43990000000000001</v>
          </cell>
          <cell r="L732">
            <v>0</v>
          </cell>
          <cell r="M732">
            <v>20120610</v>
          </cell>
          <cell r="N732">
            <v>0</v>
          </cell>
          <cell r="O732">
            <v>20120610</v>
          </cell>
        </row>
        <row r="733">
          <cell r="A733" t="str">
            <v>84853 0</v>
          </cell>
          <cell r="B733" t="str">
            <v>GALANTAMINE HYDROBROMIDE</v>
          </cell>
          <cell r="C733">
            <v>84853</v>
          </cell>
          <cell r="D733">
            <v>0</v>
          </cell>
          <cell r="E733" t="str">
            <v>12 mg</v>
          </cell>
          <cell r="F733" t="str">
            <v>TABLET</v>
          </cell>
          <cell r="G733" t="str">
            <v>TAB</v>
          </cell>
          <cell r="H733"/>
          <cell r="I733">
            <v>1.9938</v>
          </cell>
          <cell r="J733"/>
          <cell r="K733">
            <v>1.9938</v>
          </cell>
          <cell r="L733">
            <v>0</v>
          </cell>
          <cell r="M733">
            <v>20120910</v>
          </cell>
          <cell r="N733">
            <v>0</v>
          </cell>
          <cell r="O733">
            <v>20120910</v>
          </cell>
        </row>
        <row r="734">
          <cell r="A734" t="str">
            <v>23606 0</v>
          </cell>
          <cell r="B734" t="str">
            <v>GALANTAMINE HYDROBROMIDE</v>
          </cell>
          <cell r="C734">
            <v>23606</v>
          </cell>
          <cell r="D734">
            <v>0</v>
          </cell>
          <cell r="E734" t="str">
            <v>16 mg</v>
          </cell>
          <cell r="F734" t="str">
            <v>CAPSULE</v>
          </cell>
          <cell r="G734" t="str">
            <v>CAP, ER</v>
          </cell>
          <cell r="H734"/>
          <cell r="I734">
            <v>2.78</v>
          </cell>
          <cell r="J734"/>
          <cell r="K734">
            <v>2.78</v>
          </cell>
          <cell r="L734">
            <v>0</v>
          </cell>
          <cell r="M734">
            <v>20120610</v>
          </cell>
          <cell r="N734">
            <v>0</v>
          </cell>
          <cell r="O734">
            <v>20120610</v>
          </cell>
        </row>
        <row r="735">
          <cell r="A735" t="str">
            <v>23607 0</v>
          </cell>
          <cell r="B735" t="str">
            <v>GALANTAMINE HYDROBROMIDE</v>
          </cell>
          <cell r="C735">
            <v>23607</v>
          </cell>
          <cell r="D735">
            <v>0</v>
          </cell>
          <cell r="E735" t="str">
            <v>24 mg</v>
          </cell>
          <cell r="F735" t="str">
            <v>CAPSULE</v>
          </cell>
          <cell r="G735" t="str">
            <v>CAP, ER</v>
          </cell>
          <cell r="H735"/>
          <cell r="I735">
            <v>2.5356000000000001</v>
          </cell>
          <cell r="J735"/>
          <cell r="K735">
            <v>2.5356000000000001</v>
          </cell>
          <cell r="L735">
            <v>0</v>
          </cell>
          <cell r="M735">
            <v>20120610</v>
          </cell>
          <cell r="N735">
            <v>0</v>
          </cell>
          <cell r="O735">
            <v>20120610</v>
          </cell>
        </row>
        <row r="736">
          <cell r="A736" t="str">
            <v>84854 0</v>
          </cell>
          <cell r="B736" t="str">
            <v>GALANTAMINE HYDROBROMIDE</v>
          </cell>
          <cell r="C736">
            <v>84854</v>
          </cell>
          <cell r="D736">
            <v>0</v>
          </cell>
          <cell r="E736" t="str">
            <v>4 mg</v>
          </cell>
          <cell r="F736" t="str">
            <v>TABLET</v>
          </cell>
          <cell r="G736" t="str">
            <v>TAB</v>
          </cell>
          <cell r="H736"/>
          <cell r="I736">
            <v>2.2000000000000002</v>
          </cell>
          <cell r="J736"/>
          <cell r="K736">
            <v>2.2000000000000002</v>
          </cell>
          <cell r="L736">
            <v>0</v>
          </cell>
          <cell r="M736">
            <v>20120910</v>
          </cell>
          <cell r="N736">
            <v>0</v>
          </cell>
          <cell r="O736">
            <v>20120910</v>
          </cell>
        </row>
        <row r="737">
          <cell r="A737" t="str">
            <v>23605 0</v>
          </cell>
          <cell r="B737" t="str">
            <v>GALANTAMINE HYDROBROMIDE</v>
          </cell>
          <cell r="C737">
            <v>23605</v>
          </cell>
          <cell r="D737">
            <v>0</v>
          </cell>
          <cell r="E737" t="str">
            <v>8 mg</v>
          </cell>
          <cell r="F737" t="str">
            <v>CAPSULE</v>
          </cell>
          <cell r="G737" t="str">
            <v>CAP, ER</v>
          </cell>
          <cell r="H737"/>
          <cell r="I737">
            <v>2.78</v>
          </cell>
          <cell r="J737"/>
          <cell r="K737">
            <v>2.78</v>
          </cell>
          <cell r="L737">
            <v>0</v>
          </cell>
          <cell r="M737">
            <v>20121210</v>
          </cell>
          <cell r="N737">
            <v>0</v>
          </cell>
          <cell r="O737">
            <v>20121210</v>
          </cell>
        </row>
        <row r="738">
          <cell r="A738" t="str">
            <v>84855 0</v>
          </cell>
          <cell r="B738" t="str">
            <v>GALANTAMINE HYDROBROMIDE</v>
          </cell>
          <cell r="C738">
            <v>84855</v>
          </cell>
          <cell r="D738">
            <v>0</v>
          </cell>
          <cell r="E738" t="str">
            <v>8 mg</v>
          </cell>
          <cell r="F738" t="str">
            <v>TABLET</v>
          </cell>
          <cell r="G738" t="str">
            <v>TAB</v>
          </cell>
          <cell r="H738"/>
          <cell r="I738">
            <v>1.9938</v>
          </cell>
          <cell r="J738"/>
          <cell r="K738">
            <v>1.9938</v>
          </cell>
          <cell r="L738">
            <v>0</v>
          </cell>
          <cell r="M738">
            <v>20120910</v>
          </cell>
          <cell r="N738">
            <v>0</v>
          </cell>
          <cell r="O738">
            <v>20120910</v>
          </cell>
        </row>
        <row r="739">
          <cell r="A739" t="str">
            <v>25540 0</v>
          </cell>
          <cell r="B739" t="str">
            <v>GEMFIBROZIL</v>
          </cell>
          <cell r="C739">
            <v>25540</v>
          </cell>
          <cell r="D739">
            <v>0</v>
          </cell>
          <cell r="E739" t="str">
            <v>600 mg</v>
          </cell>
          <cell r="F739" t="str">
            <v>TABLET</v>
          </cell>
          <cell r="G739" t="str">
            <v>TAB</v>
          </cell>
          <cell r="H739"/>
          <cell r="I739">
            <v>0.26140000000000002</v>
          </cell>
          <cell r="J739"/>
          <cell r="K739">
            <v>0.26140000000000002</v>
          </cell>
          <cell r="L739">
            <v>0</v>
          </cell>
          <cell r="M739">
            <v>20120309</v>
          </cell>
          <cell r="N739">
            <v>0</v>
          </cell>
          <cell r="O739">
            <v>20120309</v>
          </cell>
        </row>
        <row r="740">
          <cell r="A740" t="str">
            <v>31790 0</v>
          </cell>
          <cell r="B740" t="str">
            <v>GENTAMICIN SULFATE</v>
          </cell>
          <cell r="C740">
            <v>31790</v>
          </cell>
          <cell r="D740">
            <v>0</v>
          </cell>
          <cell r="E740" t="str">
            <v>0.1%</v>
          </cell>
          <cell r="F740" t="str">
            <v>GRAM</v>
          </cell>
          <cell r="G740" t="str">
            <v>CRM</v>
          </cell>
          <cell r="H740"/>
          <cell r="I740">
            <v>0.1976</v>
          </cell>
          <cell r="J740"/>
          <cell r="K740">
            <v>0.1976</v>
          </cell>
          <cell r="L740">
            <v>0</v>
          </cell>
          <cell r="M740">
            <v>20110909</v>
          </cell>
          <cell r="N740">
            <v>20120626</v>
          </cell>
          <cell r="O740">
            <v>20120626</v>
          </cell>
        </row>
        <row r="741">
          <cell r="A741" t="str">
            <v>31800 0</v>
          </cell>
          <cell r="B741" t="str">
            <v>GENTAMICIN SULFATE</v>
          </cell>
          <cell r="C741">
            <v>31800</v>
          </cell>
          <cell r="D741">
            <v>0</v>
          </cell>
          <cell r="E741" t="str">
            <v>0.1%</v>
          </cell>
          <cell r="F741" t="str">
            <v>GRAM</v>
          </cell>
          <cell r="G741" t="str">
            <v>OINT</v>
          </cell>
          <cell r="H741"/>
          <cell r="I741">
            <v>0.24709999999999999</v>
          </cell>
          <cell r="J741"/>
          <cell r="K741">
            <v>0.24709999999999999</v>
          </cell>
          <cell r="L741">
            <v>0</v>
          </cell>
          <cell r="M741">
            <v>20111209</v>
          </cell>
          <cell r="N741">
            <v>0</v>
          </cell>
          <cell r="O741">
            <v>20111209</v>
          </cell>
        </row>
        <row r="742">
          <cell r="A742" t="str">
            <v>33600 15</v>
          </cell>
          <cell r="B742" t="str">
            <v>GENTAMICIN SULFATE</v>
          </cell>
          <cell r="C742">
            <v>33600</v>
          </cell>
          <cell r="D742">
            <v>15</v>
          </cell>
          <cell r="E742" t="str">
            <v>0.3%, 15 ml</v>
          </cell>
          <cell r="F742" t="str">
            <v>MILLILITER</v>
          </cell>
          <cell r="G742" t="str">
            <v>OPTH SOLN</v>
          </cell>
          <cell r="H742"/>
          <cell r="I742">
            <v>0.28699999999999998</v>
          </cell>
          <cell r="J742"/>
          <cell r="K742">
            <v>0.28699999999999998</v>
          </cell>
          <cell r="L742">
            <v>0</v>
          </cell>
          <cell r="M742">
            <v>20050910</v>
          </cell>
          <cell r="N742">
            <v>20060310</v>
          </cell>
          <cell r="O742">
            <v>20060310</v>
          </cell>
        </row>
        <row r="743">
          <cell r="A743" t="str">
            <v>33600 0</v>
          </cell>
          <cell r="B743" t="str">
            <v>GENTAMICIN SULFATE</v>
          </cell>
          <cell r="C743">
            <v>33600</v>
          </cell>
          <cell r="D743">
            <v>0</v>
          </cell>
          <cell r="E743" t="str">
            <v>0.3%</v>
          </cell>
          <cell r="F743" t="str">
            <v>MILLILITER</v>
          </cell>
          <cell r="G743" t="str">
            <v>OPTH SOLN</v>
          </cell>
          <cell r="H743"/>
          <cell r="I743">
            <v>0.94799999999999995</v>
          </cell>
          <cell r="J743"/>
          <cell r="K743">
            <v>0.94799999999999995</v>
          </cell>
          <cell r="L743">
            <v>0</v>
          </cell>
          <cell r="M743">
            <v>20121005</v>
          </cell>
          <cell r="N743">
            <v>0</v>
          </cell>
          <cell r="O743">
            <v>20121005</v>
          </cell>
        </row>
        <row r="744">
          <cell r="A744" t="str">
            <v>41132 0</v>
          </cell>
          <cell r="B744" t="str">
            <v>GENTAMICIN SULFATE</v>
          </cell>
          <cell r="C744">
            <v>41132</v>
          </cell>
          <cell r="D744">
            <v>0</v>
          </cell>
          <cell r="E744" t="str">
            <v>40 mg/ml</v>
          </cell>
          <cell r="F744" t="str">
            <v>MILLILITER</v>
          </cell>
          <cell r="G744" t="str">
            <v>VIAL</v>
          </cell>
          <cell r="H744"/>
          <cell r="I744">
            <v>0.47910000000000003</v>
          </cell>
          <cell r="J744"/>
          <cell r="K744">
            <v>0.47910000000000003</v>
          </cell>
          <cell r="L744">
            <v>0</v>
          </cell>
          <cell r="M744">
            <v>20100910</v>
          </cell>
          <cell r="N744">
            <v>20110217</v>
          </cell>
          <cell r="O744">
            <v>20110909</v>
          </cell>
        </row>
        <row r="745">
          <cell r="A745" t="str">
            <v>5830 0</v>
          </cell>
          <cell r="B745" t="str">
            <v>GLIMEPIRIDE</v>
          </cell>
          <cell r="C745">
            <v>5830</v>
          </cell>
          <cell r="D745">
            <v>0</v>
          </cell>
          <cell r="E745" t="str">
            <v>1 mg</v>
          </cell>
          <cell r="F745" t="str">
            <v>TABLET</v>
          </cell>
          <cell r="G745" t="str">
            <v>TAB</v>
          </cell>
          <cell r="H745"/>
          <cell r="I745">
            <v>2.9499999999999998E-2</v>
          </cell>
          <cell r="J745"/>
          <cell r="K745">
            <v>2.9499999999999998E-2</v>
          </cell>
          <cell r="L745">
            <v>0</v>
          </cell>
          <cell r="M745">
            <v>20120610</v>
          </cell>
          <cell r="N745">
            <v>0</v>
          </cell>
          <cell r="O745">
            <v>20120610</v>
          </cell>
        </row>
        <row r="746">
          <cell r="A746" t="str">
            <v>5832 0</v>
          </cell>
          <cell r="B746" t="str">
            <v>GLIMEPIRIDE</v>
          </cell>
          <cell r="C746">
            <v>5832</v>
          </cell>
          <cell r="D746">
            <v>0</v>
          </cell>
          <cell r="E746" t="str">
            <v>2 mg</v>
          </cell>
          <cell r="F746" t="str">
            <v>TABLET</v>
          </cell>
          <cell r="G746" t="str">
            <v>TAB</v>
          </cell>
          <cell r="H746"/>
          <cell r="I746">
            <v>5.0299999999999997E-2</v>
          </cell>
          <cell r="J746"/>
          <cell r="K746">
            <v>5.0299999999999997E-2</v>
          </cell>
          <cell r="L746">
            <v>0</v>
          </cell>
          <cell r="M746">
            <v>20120309</v>
          </cell>
          <cell r="N746">
            <v>0</v>
          </cell>
          <cell r="O746">
            <v>20120309</v>
          </cell>
        </row>
        <row r="747">
          <cell r="A747" t="str">
            <v>5833 0</v>
          </cell>
          <cell r="B747" t="str">
            <v>GLIMEPIRIDE</v>
          </cell>
          <cell r="C747">
            <v>5833</v>
          </cell>
          <cell r="D747">
            <v>0</v>
          </cell>
          <cell r="E747" t="str">
            <v>4 mg</v>
          </cell>
          <cell r="F747" t="str">
            <v>TABLET</v>
          </cell>
          <cell r="G747" t="str">
            <v>TAB</v>
          </cell>
          <cell r="H747"/>
          <cell r="I747">
            <v>6.2300000000000001E-2</v>
          </cell>
          <cell r="J747"/>
          <cell r="K747">
            <v>6.2300000000000001E-2</v>
          </cell>
          <cell r="L747">
            <v>0</v>
          </cell>
          <cell r="M747">
            <v>20120309</v>
          </cell>
          <cell r="N747">
            <v>0</v>
          </cell>
          <cell r="O747">
            <v>20120309</v>
          </cell>
        </row>
        <row r="748">
          <cell r="A748" t="str">
            <v>18366 0</v>
          </cell>
          <cell r="B748" t="str">
            <v>GLIPIZIDE/METFORMIN HCL</v>
          </cell>
          <cell r="C748">
            <v>18366</v>
          </cell>
          <cell r="D748">
            <v>0</v>
          </cell>
          <cell r="E748" t="str">
            <v>2.5-250 mg</v>
          </cell>
          <cell r="F748" t="str">
            <v>TABLET</v>
          </cell>
          <cell r="G748" t="str">
            <v>TAB</v>
          </cell>
          <cell r="H748"/>
          <cell r="I748">
            <v>0.35339999999999999</v>
          </cell>
          <cell r="J748"/>
          <cell r="K748">
            <v>0.35339999999999999</v>
          </cell>
          <cell r="L748">
            <v>0</v>
          </cell>
          <cell r="M748">
            <v>20120910</v>
          </cell>
          <cell r="N748">
            <v>0</v>
          </cell>
          <cell r="O748">
            <v>20120910</v>
          </cell>
        </row>
        <row r="749">
          <cell r="A749" t="str">
            <v>18367 0</v>
          </cell>
          <cell r="B749" t="str">
            <v>GLIPIZIDE/METFORMIN HCL</v>
          </cell>
          <cell r="C749">
            <v>18367</v>
          </cell>
          <cell r="D749">
            <v>0</v>
          </cell>
          <cell r="E749" t="str">
            <v>2.5-500 mg</v>
          </cell>
          <cell r="F749" t="str">
            <v>TABLET</v>
          </cell>
          <cell r="G749" t="str">
            <v>TAB</v>
          </cell>
          <cell r="H749"/>
          <cell r="I749">
            <v>0.4214</v>
          </cell>
          <cell r="J749"/>
          <cell r="K749">
            <v>0.4214</v>
          </cell>
          <cell r="L749">
            <v>0</v>
          </cell>
          <cell r="M749">
            <v>20120309</v>
          </cell>
          <cell r="N749">
            <v>0</v>
          </cell>
          <cell r="O749">
            <v>20120309</v>
          </cell>
        </row>
        <row r="750">
          <cell r="A750" t="str">
            <v>18368 0</v>
          </cell>
          <cell r="B750" t="str">
            <v>GLIPIZIDE/METFORMIN HCL</v>
          </cell>
          <cell r="C750">
            <v>18368</v>
          </cell>
          <cell r="D750">
            <v>0</v>
          </cell>
          <cell r="E750" t="str">
            <v>5 mg; 500 mg</v>
          </cell>
          <cell r="F750" t="str">
            <v>TABLET</v>
          </cell>
          <cell r="G750" t="str">
            <v>TAB</v>
          </cell>
          <cell r="H750"/>
          <cell r="I750">
            <v>0.53539999999999999</v>
          </cell>
          <cell r="J750"/>
          <cell r="K750">
            <v>0.53539999999999999</v>
          </cell>
          <cell r="L750">
            <v>0</v>
          </cell>
          <cell r="M750">
            <v>20120610</v>
          </cell>
          <cell r="N750">
            <v>0</v>
          </cell>
          <cell r="O750">
            <v>20120610</v>
          </cell>
        </row>
        <row r="751">
          <cell r="A751" t="str">
            <v>10843 0</v>
          </cell>
          <cell r="B751" t="str">
            <v>GLIPIZIDE</v>
          </cell>
          <cell r="C751">
            <v>10843</v>
          </cell>
          <cell r="D751">
            <v>0</v>
          </cell>
          <cell r="E751" t="str">
            <v>10 mg</v>
          </cell>
          <cell r="F751" t="str">
            <v>TABLET</v>
          </cell>
          <cell r="G751" t="str">
            <v>TAB, SA</v>
          </cell>
          <cell r="H751"/>
          <cell r="I751">
            <v>0.46960000000000002</v>
          </cell>
          <cell r="J751"/>
          <cell r="K751">
            <v>0.46960000000000002</v>
          </cell>
          <cell r="L751">
            <v>0</v>
          </cell>
          <cell r="M751">
            <v>20120610</v>
          </cell>
          <cell r="N751">
            <v>0</v>
          </cell>
          <cell r="O751">
            <v>20120610</v>
          </cell>
        </row>
        <row r="752">
          <cell r="A752" t="str">
            <v>10841 0</v>
          </cell>
          <cell r="B752" t="str">
            <v>GLIPIZIDE</v>
          </cell>
          <cell r="C752">
            <v>10841</v>
          </cell>
          <cell r="D752">
            <v>0</v>
          </cell>
          <cell r="E752" t="str">
            <v>10 mg</v>
          </cell>
          <cell r="F752" t="str">
            <v>TABLET</v>
          </cell>
          <cell r="G752" t="str">
            <v>TAB</v>
          </cell>
          <cell r="H752"/>
          <cell r="I752">
            <v>3.4200000000000001E-2</v>
          </cell>
          <cell r="J752"/>
          <cell r="K752">
            <v>3.4200000000000001E-2</v>
          </cell>
          <cell r="L752">
            <v>0</v>
          </cell>
          <cell r="M752">
            <v>20120610</v>
          </cell>
          <cell r="N752">
            <v>0</v>
          </cell>
          <cell r="O752">
            <v>20120610</v>
          </cell>
        </row>
        <row r="753">
          <cell r="A753" t="str">
            <v>50638 0</v>
          </cell>
          <cell r="B753" t="str">
            <v>GLIPIZIDE</v>
          </cell>
          <cell r="C753">
            <v>50638</v>
          </cell>
          <cell r="D753">
            <v>0</v>
          </cell>
          <cell r="E753" t="str">
            <v>2.5 mg</v>
          </cell>
          <cell r="F753" t="str">
            <v>TABLET</v>
          </cell>
          <cell r="G753" t="str">
            <v>TAB, SA</v>
          </cell>
          <cell r="H753"/>
          <cell r="I753">
            <v>0.24540000000000001</v>
          </cell>
          <cell r="J753"/>
          <cell r="K753">
            <v>0.24540000000000001</v>
          </cell>
          <cell r="L753">
            <v>0</v>
          </cell>
          <cell r="M753">
            <v>20120309</v>
          </cell>
          <cell r="N753">
            <v>0</v>
          </cell>
          <cell r="O753">
            <v>20120309</v>
          </cell>
        </row>
        <row r="754">
          <cell r="A754" t="str">
            <v>10844 0</v>
          </cell>
          <cell r="B754" t="str">
            <v>GLIPIZIDE</v>
          </cell>
          <cell r="C754">
            <v>10844</v>
          </cell>
          <cell r="D754">
            <v>0</v>
          </cell>
          <cell r="E754" t="str">
            <v>5 mg</v>
          </cell>
          <cell r="F754" t="str">
            <v>TABLET</v>
          </cell>
          <cell r="G754" t="str">
            <v>TAB, SA</v>
          </cell>
          <cell r="H754"/>
          <cell r="I754">
            <v>0.26979999999999998</v>
          </cell>
          <cell r="J754"/>
          <cell r="K754">
            <v>0.26979999999999998</v>
          </cell>
          <cell r="L754">
            <v>0</v>
          </cell>
          <cell r="M754">
            <v>20120309</v>
          </cell>
          <cell r="N754">
            <v>0</v>
          </cell>
          <cell r="O754">
            <v>20120309</v>
          </cell>
        </row>
        <row r="755">
          <cell r="A755" t="str">
            <v>10840 0</v>
          </cell>
          <cell r="B755" t="str">
            <v>GLIPIZIDE</v>
          </cell>
          <cell r="C755">
            <v>10840</v>
          </cell>
          <cell r="D755">
            <v>0</v>
          </cell>
          <cell r="E755" t="str">
            <v>5 mg</v>
          </cell>
          <cell r="F755" t="str">
            <v>TABLET</v>
          </cell>
          <cell r="G755" t="str">
            <v>TAB</v>
          </cell>
          <cell r="H755"/>
          <cell r="I755">
            <v>2.7E-2</v>
          </cell>
          <cell r="J755"/>
          <cell r="K755">
            <v>2.7E-2</v>
          </cell>
          <cell r="L755">
            <v>0</v>
          </cell>
          <cell r="M755">
            <v>20120910</v>
          </cell>
          <cell r="N755">
            <v>0</v>
          </cell>
          <cell r="O755">
            <v>20120910</v>
          </cell>
        </row>
        <row r="756">
          <cell r="A756" t="str">
            <v>5713 0</v>
          </cell>
          <cell r="B756" t="str">
            <v>GLYBURIDE, Micronized</v>
          </cell>
          <cell r="C756">
            <v>5713</v>
          </cell>
          <cell r="D756">
            <v>0</v>
          </cell>
          <cell r="E756" t="str">
            <v>1.5 mg</v>
          </cell>
          <cell r="F756" t="str">
            <v>TABLET</v>
          </cell>
          <cell r="G756" t="str">
            <v>TAB</v>
          </cell>
          <cell r="H756"/>
          <cell r="I756">
            <v>3.8300000000000001E-2</v>
          </cell>
          <cell r="J756"/>
          <cell r="K756">
            <v>3.8300000000000001E-2</v>
          </cell>
          <cell r="L756">
            <v>0</v>
          </cell>
          <cell r="M756">
            <v>20121210</v>
          </cell>
          <cell r="N756">
            <v>0</v>
          </cell>
          <cell r="O756">
            <v>20121210</v>
          </cell>
        </row>
        <row r="757">
          <cell r="A757" t="str">
            <v>5714 0</v>
          </cell>
          <cell r="B757" t="str">
            <v>GLYBURIDE, Micronized</v>
          </cell>
          <cell r="C757">
            <v>5714</v>
          </cell>
          <cell r="D757">
            <v>0</v>
          </cell>
          <cell r="E757" t="str">
            <v>3 mg</v>
          </cell>
          <cell r="F757" t="str">
            <v>TABLET</v>
          </cell>
          <cell r="G757" t="str">
            <v>TAB</v>
          </cell>
          <cell r="H757"/>
          <cell r="I757">
            <v>3.2300000000000002E-2</v>
          </cell>
          <cell r="J757"/>
          <cell r="K757">
            <v>3.2300000000000002E-2</v>
          </cell>
          <cell r="L757">
            <v>0</v>
          </cell>
          <cell r="M757">
            <v>20120309</v>
          </cell>
          <cell r="N757">
            <v>0</v>
          </cell>
          <cell r="O757">
            <v>20120309</v>
          </cell>
        </row>
        <row r="758">
          <cell r="A758" t="str">
            <v>5715 0</v>
          </cell>
          <cell r="B758" t="str">
            <v>GLYBURIDE, Micronized</v>
          </cell>
          <cell r="C758">
            <v>5715</v>
          </cell>
          <cell r="D758">
            <v>0</v>
          </cell>
          <cell r="E758" t="str">
            <v>6 mg</v>
          </cell>
          <cell r="F758" t="str">
            <v>TABLET</v>
          </cell>
          <cell r="G758" t="str">
            <v>TAB</v>
          </cell>
          <cell r="H758"/>
          <cell r="I758">
            <v>6.6799999999999998E-2</v>
          </cell>
          <cell r="J758"/>
          <cell r="K758">
            <v>6.6799999999999998E-2</v>
          </cell>
          <cell r="L758">
            <v>0</v>
          </cell>
          <cell r="M758">
            <v>20111209</v>
          </cell>
          <cell r="N758">
            <v>0</v>
          </cell>
          <cell r="O758">
            <v>20111209</v>
          </cell>
        </row>
        <row r="759">
          <cell r="A759" t="str">
            <v>89878 0</v>
          </cell>
          <cell r="B759" t="str">
            <v>GLYBURIDE/METFORMIN HCL</v>
          </cell>
          <cell r="C759">
            <v>89878</v>
          </cell>
          <cell r="D759">
            <v>0</v>
          </cell>
          <cell r="E759" t="str">
            <v>1.25/250 mg</v>
          </cell>
          <cell r="F759" t="str">
            <v>TABLET</v>
          </cell>
          <cell r="G759" t="str">
            <v>TAB</v>
          </cell>
          <cell r="H759"/>
          <cell r="I759">
            <v>0.1013</v>
          </cell>
          <cell r="J759"/>
          <cell r="K759">
            <v>0.1013</v>
          </cell>
          <cell r="L759">
            <v>0</v>
          </cell>
          <cell r="M759">
            <v>20120910</v>
          </cell>
          <cell r="N759">
            <v>0</v>
          </cell>
          <cell r="O759">
            <v>20120910</v>
          </cell>
        </row>
        <row r="760">
          <cell r="A760" t="str">
            <v>92889 0</v>
          </cell>
          <cell r="B760" t="str">
            <v>GLYBURIDE/METFORMIN HCL</v>
          </cell>
          <cell r="C760">
            <v>92889</v>
          </cell>
          <cell r="D760">
            <v>0</v>
          </cell>
          <cell r="E760" t="str">
            <v>2.5/500 mg</v>
          </cell>
          <cell r="F760" t="str">
            <v>TABLET</v>
          </cell>
          <cell r="G760" t="str">
            <v>TAB</v>
          </cell>
          <cell r="H760"/>
          <cell r="I760">
            <v>0.1106</v>
          </cell>
          <cell r="J760"/>
          <cell r="K760">
            <v>0.1106</v>
          </cell>
          <cell r="L760">
            <v>0</v>
          </cell>
          <cell r="M760">
            <v>20120309</v>
          </cell>
          <cell r="N760">
            <v>0</v>
          </cell>
          <cell r="O760">
            <v>20120309</v>
          </cell>
        </row>
        <row r="761">
          <cell r="A761" t="str">
            <v>89879 0</v>
          </cell>
          <cell r="B761" t="str">
            <v>GLYBURIDE/METFORMIN HCL</v>
          </cell>
          <cell r="C761">
            <v>89879</v>
          </cell>
          <cell r="D761">
            <v>0</v>
          </cell>
          <cell r="E761" t="str">
            <v>5/500 mg</v>
          </cell>
          <cell r="F761" t="str">
            <v>TABLET</v>
          </cell>
          <cell r="G761" t="str">
            <v>TAB</v>
          </cell>
          <cell r="H761"/>
          <cell r="I761">
            <v>0.1106</v>
          </cell>
          <cell r="J761"/>
          <cell r="K761">
            <v>0.1106</v>
          </cell>
          <cell r="L761">
            <v>0</v>
          </cell>
          <cell r="M761">
            <v>20110909</v>
          </cell>
          <cell r="N761">
            <v>0</v>
          </cell>
          <cell r="O761">
            <v>20110909</v>
          </cell>
        </row>
        <row r="762">
          <cell r="A762" t="str">
            <v>5710 0</v>
          </cell>
          <cell r="B762" t="str">
            <v>GLYBURIDE</v>
          </cell>
          <cell r="C762">
            <v>5710</v>
          </cell>
          <cell r="D762">
            <v>0</v>
          </cell>
          <cell r="E762" t="str">
            <v>1.25 mg</v>
          </cell>
          <cell r="F762" t="str">
            <v>TABLET</v>
          </cell>
          <cell r="G762" t="str">
            <v>TAB</v>
          </cell>
          <cell r="H762"/>
          <cell r="I762">
            <v>0.1013</v>
          </cell>
          <cell r="J762"/>
          <cell r="K762">
            <v>0.1013</v>
          </cell>
          <cell r="L762">
            <v>0</v>
          </cell>
          <cell r="M762">
            <v>20120309</v>
          </cell>
          <cell r="N762">
            <v>0</v>
          </cell>
          <cell r="O762">
            <v>20120309</v>
          </cell>
        </row>
        <row r="763">
          <cell r="A763" t="str">
            <v>5711 0</v>
          </cell>
          <cell r="B763" t="str">
            <v>GLYBURIDE</v>
          </cell>
          <cell r="C763">
            <v>5711</v>
          </cell>
          <cell r="D763">
            <v>0</v>
          </cell>
          <cell r="E763" t="str">
            <v>2.5 mg</v>
          </cell>
          <cell r="F763" t="str">
            <v>TABLET</v>
          </cell>
          <cell r="G763" t="str">
            <v>TAB</v>
          </cell>
          <cell r="H763"/>
          <cell r="I763">
            <v>0.1913</v>
          </cell>
          <cell r="J763"/>
          <cell r="K763">
            <v>0.1913</v>
          </cell>
          <cell r="L763">
            <v>0</v>
          </cell>
          <cell r="M763">
            <v>20120610</v>
          </cell>
          <cell r="N763">
            <v>0</v>
          </cell>
          <cell r="O763">
            <v>20120610</v>
          </cell>
        </row>
        <row r="764">
          <cell r="A764" t="str">
            <v>5712 0</v>
          </cell>
          <cell r="B764" t="str">
            <v>GLYBURIDE</v>
          </cell>
          <cell r="C764">
            <v>5712</v>
          </cell>
          <cell r="D764">
            <v>0</v>
          </cell>
          <cell r="E764" t="str">
            <v>5 mg</v>
          </cell>
          <cell r="F764" t="str">
            <v>TABLET</v>
          </cell>
          <cell r="G764" t="str">
            <v>TAB</v>
          </cell>
          <cell r="H764"/>
          <cell r="I764">
            <v>0.32369999999999999</v>
          </cell>
          <cell r="J764"/>
          <cell r="K764">
            <v>0.32369999999999999</v>
          </cell>
          <cell r="L764">
            <v>0</v>
          </cell>
          <cell r="M764">
            <v>20120910</v>
          </cell>
          <cell r="N764">
            <v>0</v>
          </cell>
          <cell r="O764">
            <v>20120910</v>
          </cell>
        </row>
        <row r="765">
          <cell r="A765" t="str">
            <v>19130 0</v>
          </cell>
          <cell r="B765" t="str">
            <v>GLYCOPYRROLATE</v>
          </cell>
          <cell r="C765">
            <v>19130</v>
          </cell>
          <cell r="D765">
            <v>0</v>
          </cell>
          <cell r="E765" t="str">
            <v>1 mg</v>
          </cell>
          <cell r="F765" t="str">
            <v>TABLET</v>
          </cell>
          <cell r="G765" t="str">
            <v>TAB</v>
          </cell>
          <cell r="H765"/>
          <cell r="I765">
            <v>0.50690000000000002</v>
          </cell>
          <cell r="J765"/>
          <cell r="K765">
            <v>0.50690000000000002</v>
          </cell>
          <cell r="L765">
            <v>0</v>
          </cell>
          <cell r="M765">
            <v>20120727</v>
          </cell>
          <cell r="N765">
            <v>0</v>
          </cell>
          <cell r="O765">
            <v>20120727</v>
          </cell>
        </row>
        <row r="766">
          <cell r="A766" t="str">
            <v>19131 0</v>
          </cell>
          <cell r="B766" t="str">
            <v>GLYCOPYRROLATE</v>
          </cell>
          <cell r="C766">
            <v>19131</v>
          </cell>
          <cell r="D766">
            <v>0</v>
          </cell>
          <cell r="E766" t="str">
            <v>2 mg</v>
          </cell>
          <cell r="F766" t="str">
            <v>TABLET</v>
          </cell>
          <cell r="G766" t="str">
            <v>TAB</v>
          </cell>
          <cell r="H766"/>
          <cell r="I766">
            <v>0.86499999999999999</v>
          </cell>
          <cell r="J766"/>
          <cell r="K766">
            <v>0.86499999999999999</v>
          </cell>
          <cell r="L766">
            <v>0</v>
          </cell>
          <cell r="M766">
            <v>20120816</v>
          </cell>
          <cell r="N766">
            <v>0</v>
          </cell>
          <cell r="O766">
            <v>20120816</v>
          </cell>
        </row>
        <row r="767">
          <cell r="A767" t="str">
            <v>60548 0</v>
          </cell>
          <cell r="B767" t="str">
            <v>GRANISETRON HCL</v>
          </cell>
          <cell r="C767">
            <v>60548</v>
          </cell>
          <cell r="D767">
            <v>0</v>
          </cell>
          <cell r="E767" t="str">
            <v>1 mg/ml; MDV</v>
          </cell>
          <cell r="F767" t="str">
            <v>MILLILITER</v>
          </cell>
          <cell r="G767" t="str">
            <v>VIAL</v>
          </cell>
          <cell r="H767"/>
          <cell r="I767">
            <v>4.5</v>
          </cell>
          <cell r="J767"/>
          <cell r="K767">
            <v>4.5</v>
          </cell>
          <cell r="L767">
            <v>0</v>
          </cell>
          <cell r="M767">
            <v>20120309</v>
          </cell>
          <cell r="N767">
            <v>0</v>
          </cell>
          <cell r="O767">
            <v>20120309</v>
          </cell>
        </row>
        <row r="768">
          <cell r="A768" t="str">
            <v>99267 0</v>
          </cell>
          <cell r="B768" t="str">
            <v>GRANISETRON HCL</v>
          </cell>
          <cell r="C768">
            <v>99267</v>
          </cell>
          <cell r="D768">
            <v>0</v>
          </cell>
          <cell r="E768" t="str">
            <v>1 mg/ml; SDV</v>
          </cell>
          <cell r="F768" t="str">
            <v>MILLILITER</v>
          </cell>
          <cell r="G768" t="str">
            <v>VIAL</v>
          </cell>
          <cell r="H768"/>
          <cell r="I768">
            <v>8.8215000000000003</v>
          </cell>
          <cell r="J768"/>
          <cell r="K768">
            <v>8.8215000000000003</v>
          </cell>
          <cell r="L768">
            <v>0</v>
          </cell>
          <cell r="M768">
            <v>20111209</v>
          </cell>
          <cell r="N768">
            <v>0</v>
          </cell>
          <cell r="O768">
            <v>20111209</v>
          </cell>
        </row>
        <row r="769">
          <cell r="A769" t="str">
            <v>6019 0</v>
          </cell>
          <cell r="B769" t="str">
            <v>GRANISETRON HCL</v>
          </cell>
          <cell r="C769">
            <v>6019</v>
          </cell>
          <cell r="D769">
            <v>0</v>
          </cell>
          <cell r="E769" t="str">
            <v>1 mg</v>
          </cell>
          <cell r="F769" t="str">
            <v>TABLET</v>
          </cell>
          <cell r="G769" t="str">
            <v>TAB</v>
          </cell>
          <cell r="H769"/>
          <cell r="I769">
            <v>12.114000000000001</v>
          </cell>
          <cell r="J769"/>
          <cell r="K769">
            <v>12.114000000000001</v>
          </cell>
          <cell r="L769">
            <v>0</v>
          </cell>
          <cell r="M769">
            <v>20120309</v>
          </cell>
          <cell r="N769">
            <v>0</v>
          </cell>
          <cell r="O769">
            <v>20120309</v>
          </cell>
        </row>
        <row r="770">
          <cell r="A770" t="str">
            <v>42390 0</v>
          </cell>
          <cell r="B770" t="str">
            <v>GRISEOFULVIN,MICROSIZE</v>
          </cell>
          <cell r="C770">
            <v>42390</v>
          </cell>
          <cell r="D770">
            <v>0</v>
          </cell>
          <cell r="E770" t="str">
            <v>125 mg/5 ml</v>
          </cell>
          <cell r="F770" t="str">
            <v>MILLILITER</v>
          </cell>
          <cell r="G770" t="str">
            <v>SUSP</v>
          </cell>
          <cell r="H770"/>
          <cell r="I770">
            <v>0.14280000000000001</v>
          </cell>
          <cell r="J770"/>
          <cell r="K770">
            <v>0.14280000000000001</v>
          </cell>
          <cell r="L770">
            <v>0</v>
          </cell>
          <cell r="M770">
            <v>20120309</v>
          </cell>
          <cell r="N770">
            <v>0</v>
          </cell>
          <cell r="O770">
            <v>20120309</v>
          </cell>
        </row>
        <row r="771">
          <cell r="A771" t="str">
            <v>18148 0</v>
          </cell>
          <cell r="B771" t="str">
            <v>GUAIFEN/DM HB/P-EPHEDRINE</v>
          </cell>
          <cell r="C771">
            <v>18148</v>
          </cell>
          <cell r="D771">
            <v>0</v>
          </cell>
          <cell r="E771" t="str">
            <v>100 mg; 15 mg; 40 mg/5 ml</v>
          </cell>
          <cell r="F771" t="str">
            <v>MILLILITER</v>
          </cell>
          <cell r="G771" t="str">
            <v>SYR</v>
          </cell>
          <cell r="H771"/>
          <cell r="I771">
            <v>3.6299999999999999E-2</v>
          </cell>
          <cell r="J771"/>
          <cell r="K771">
            <v>3.6299999999999999E-2</v>
          </cell>
          <cell r="L771">
            <v>0</v>
          </cell>
          <cell r="M771">
            <v>20061210</v>
          </cell>
          <cell r="N771">
            <v>20080111</v>
          </cell>
          <cell r="O771">
            <v>20080111</v>
          </cell>
        </row>
        <row r="772">
          <cell r="A772" t="str">
            <v>53495 0</v>
          </cell>
          <cell r="B772" t="str">
            <v>GUAIFENESIN/DEXTROMETHORPHAN HBr</v>
          </cell>
          <cell r="C772">
            <v>53495</v>
          </cell>
          <cell r="D772">
            <v>0</v>
          </cell>
          <cell r="E772" t="str">
            <v>100-10 mg/5 ml</v>
          </cell>
          <cell r="F772" t="str">
            <v>MILLILITER</v>
          </cell>
          <cell r="G772" t="str">
            <v>SYR</v>
          </cell>
          <cell r="H772"/>
          <cell r="I772">
            <v>1.5900000000000001E-2</v>
          </cell>
          <cell r="J772"/>
          <cell r="K772">
            <v>1.5900000000000001E-2</v>
          </cell>
          <cell r="L772">
            <v>0</v>
          </cell>
          <cell r="M772">
            <v>20120610</v>
          </cell>
          <cell r="N772">
            <v>0</v>
          </cell>
          <cell r="O772">
            <v>20120610</v>
          </cell>
        </row>
        <row r="773">
          <cell r="A773" t="str">
            <v>54670 0</v>
          </cell>
          <cell r="B773" t="str">
            <v>GUAIFENESIN/PSEUDOEPHEDRINE HCL/CODEINE</v>
          </cell>
          <cell r="C773">
            <v>54670</v>
          </cell>
          <cell r="D773">
            <v>0</v>
          </cell>
          <cell r="E773" t="str">
            <v>100 mg; 30 mg; 10 mg</v>
          </cell>
          <cell r="F773" t="str">
            <v>MILLILITER</v>
          </cell>
          <cell r="G773" t="str">
            <v>SYR</v>
          </cell>
          <cell r="H773"/>
          <cell r="I773">
            <v>8.8099999999999998E-2</v>
          </cell>
          <cell r="J773"/>
          <cell r="K773">
            <v>8.8099999999999998E-2</v>
          </cell>
          <cell r="L773">
            <v>0</v>
          </cell>
          <cell r="M773">
            <v>20120610</v>
          </cell>
          <cell r="N773">
            <v>0</v>
          </cell>
          <cell r="O773">
            <v>20120610</v>
          </cell>
        </row>
        <row r="774">
          <cell r="A774" t="str">
            <v>91713 0</v>
          </cell>
          <cell r="B774" t="str">
            <v>GUAIFENESIN; CODEINE PHOSPHATE (Sugar-Free)</v>
          </cell>
          <cell r="C774">
            <v>91713</v>
          </cell>
          <cell r="D774">
            <v>0</v>
          </cell>
          <cell r="E774" t="str">
            <v>100 mg; 10 mg</v>
          </cell>
          <cell r="F774" t="str">
            <v>MILLILITER</v>
          </cell>
          <cell r="G774" t="str">
            <v>LIQ</v>
          </cell>
          <cell r="H774"/>
          <cell r="I774">
            <v>1.1599999999999999E-2</v>
          </cell>
          <cell r="J774"/>
          <cell r="K774">
            <v>1.1599999999999999E-2</v>
          </cell>
          <cell r="L774">
            <v>0</v>
          </cell>
          <cell r="M774">
            <v>20121210</v>
          </cell>
          <cell r="N774">
            <v>0</v>
          </cell>
          <cell r="O774">
            <v>20121210</v>
          </cell>
        </row>
        <row r="775">
          <cell r="A775" t="str">
            <v>91711 0</v>
          </cell>
          <cell r="B775" t="str">
            <v>GUAIFENESIN; CODEINE PHOSPHATE</v>
          </cell>
          <cell r="C775">
            <v>91711</v>
          </cell>
          <cell r="D775">
            <v>0</v>
          </cell>
          <cell r="E775" t="str">
            <v>100 mg; 10 mg</v>
          </cell>
          <cell r="F775" t="str">
            <v>MILLILITER</v>
          </cell>
          <cell r="G775" t="str">
            <v>SYR</v>
          </cell>
          <cell r="H775"/>
          <cell r="I775">
            <v>9.7999999999999997E-3</v>
          </cell>
          <cell r="J775"/>
          <cell r="K775">
            <v>9.7999999999999997E-3</v>
          </cell>
          <cell r="L775">
            <v>0</v>
          </cell>
          <cell r="M775">
            <v>20090310</v>
          </cell>
          <cell r="N775">
            <v>20090730</v>
          </cell>
          <cell r="O775">
            <v>20090730</v>
          </cell>
        </row>
        <row r="776">
          <cell r="A776" t="str">
            <v>53491 0</v>
          </cell>
          <cell r="B776" t="str">
            <v>GUAIFENESIN; DEXTROMETHORPHAN HBr</v>
          </cell>
          <cell r="C776">
            <v>53491</v>
          </cell>
          <cell r="D776">
            <v>0</v>
          </cell>
          <cell r="E776" t="str">
            <v>100 mg; 10 mg</v>
          </cell>
          <cell r="F776" t="str">
            <v>MILLILITER</v>
          </cell>
          <cell r="G776" t="str">
            <v>LIQ</v>
          </cell>
          <cell r="H776"/>
          <cell r="I776">
            <v>2.23E-2</v>
          </cell>
          <cell r="J776"/>
          <cell r="K776">
            <v>2.23E-2</v>
          </cell>
          <cell r="L776">
            <v>0</v>
          </cell>
          <cell r="M776">
            <v>20111209</v>
          </cell>
          <cell r="N776">
            <v>0</v>
          </cell>
          <cell r="O776">
            <v>20111209</v>
          </cell>
        </row>
        <row r="777">
          <cell r="A777" t="str">
            <v>52893 0</v>
          </cell>
          <cell r="B777" t="str">
            <v>GUAIFENESIN; HYDROCODONE BITARTRATE</v>
          </cell>
          <cell r="C777">
            <v>52893</v>
          </cell>
          <cell r="D777">
            <v>0</v>
          </cell>
          <cell r="E777" t="str">
            <v>100 mg; 5 mg</v>
          </cell>
          <cell r="F777" t="str">
            <v>MILLILITER</v>
          </cell>
          <cell r="G777" t="str">
            <v>SYR</v>
          </cell>
          <cell r="H777"/>
          <cell r="I777">
            <v>1.46E-2</v>
          </cell>
          <cell r="J777"/>
          <cell r="K777">
            <v>1.46E-2</v>
          </cell>
          <cell r="L777">
            <v>0</v>
          </cell>
          <cell r="M777">
            <v>20080310</v>
          </cell>
          <cell r="N777">
            <v>20080619</v>
          </cell>
          <cell r="O777">
            <v>20080619</v>
          </cell>
        </row>
        <row r="778">
          <cell r="A778" t="str">
            <v>51472 0</v>
          </cell>
          <cell r="B778" t="str">
            <v>GUAIFENESIN; PHENYLEPHRINE HCL</v>
          </cell>
          <cell r="C778">
            <v>51472</v>
          </cell>
          <cell r="D778">
            <v>0</v>
          </cell>
          <cell r="E778" t="str">
            <v>600 mg; 40 mg</v>
          </cell>
          <cell r="F778" t="str">
            <v>TABLET</v>
          </cell>
          <cell r="G778" t="str">
            <v>TAB, SA</v>
          </cell>
          <cell r="H778"/>
          <cell r="I778">
            <v>0.14069999999999999</v>
          </cell>
          <cell r="J778"/>
          <cell r="K778">
            <v>0.14069999999999999</v>
          </cell>
          <cell r="L778">
            <v>0</v>
          </cell>
          <cell r="M778">
            <v>20071210</v>
          </cell>
          <cell r="N778">
            <v>20080111</v>
          </cell>
          <cell r="O778">
            <v>20080111</v>
          </cell>
        </row>
        <row r="779">
          <cell r="A779" t="str">
            <v>2512 0</v>
          </cell>
          <cell r="B779" t="str">
            <v>GUAIFENESIN</v>
          </cell>
          <cell r="C779">
            <v>2512</v>
          </cell>
          <cell r="D779">
            <v>0</v>
          </cell>
          <cell r="E779" t="str">
            <v>100 mg/5 ml</v>
          </cell>
          <cell r="F779" t="str">
            <v>MILLILITER</v>
          </cell>
          <cell r="G779" t="str">
            <v>SOLN</v>
          </cell>
          <cell r="H779"/>
          <cell r="I779">
            <v>8.9999999999999993E-3</v>
          </cell>
          <cell r="J779"/>
          <cell r="K779">
            <v>8.9999999999999993E-3</v>
          </cell>
          <cell r="L779">
            <v>0</v>
          </cell>
          <cell r="M779">
            <v>20120610</v>
          </cell>
          <cell r="N779">
            <v>0</v>
          </cell>
          <cell r="O779">
            <v>20120610</v>
          </cell>
        </row>
        <row r="780">
          <cell r="A780" t="str">
            <v>2472 0</v>
          </cell>
          <cell r="B780" t="str">
            <v>GUAIFENESIN</v>
          </cell>
          <cell r="C780">
            <v>2472</v>
          </cell>
          <cell r="D780">
            <v>0</v>
          </cell>
          <cell r="E780" t="str">
            <v>100 mg/5 ml</v>
          </cell>
          <cell r="F780" t="str">
            <v>MILLILITER</v>
          </cell>
          <cell r="G780" t="str">
            <v>SYR</v>
          </cell>
          <cell r="H780"/>
          <cell r="I780">
            <v>7.1000000000000004E-3</v>
          </cell>
          <cell r="J780"/>
          <cell r="K780">
            <v>7.1000000000000004E-3</v>
          </cell>
          <cell r="L780">
            <v>0</v>
          </cell>
          <cell r="M780">
            <v>20090310</v>
          </cell>
          <cell r="N780">
            <v>20090610</v>
          </cell>
          <cell r="O780">
            <v>20090610</v>
          </cell>
        </row>
        <row r="781">
          <cell r="A781" t="str">
            <v>32480 0</v>
          </cell>
          <cell r="B781" t="str">
            <v>GUANFACINE</v>
          </cell>
          <cell r="C781">
            <v>32480</v>
          </cell>
          <cell r="D781">
            <v>0</v>
          </cell>
          <cell r="E781" t="str">
            <v>1 mg</v>
          </cell>
          <cell r="F781" t="str">
            <v>TABLET</v>
          </cell>
          <cell r="G781" t="str">
            <v>TAB</v>
          </cell>
          <cell r="H781"/>
          <cell r="I781">
            <v>9.74E-2</v>
          </cell>
          <cell r="J781"/>
          <cell r="K781">
            <v>9.74E-2</v>
          </cell>
          <cell r="L781">
            <v>0</v>
          </cell>
          <cell r="M781">
            <v>20120910</v>
          </cell>
          <cell r="N781">
            <v>0</v>
          </cell>
          <cell r="O781">
            <v>20120910</v>
          </cell>
        </row>
        <row r="782">
          <cell r="A782" t="str">
            <v>32481 0</v>
          </cell>
          <cell r="B782" t="str">
            <v>GUANFACINE</v>
          </cell>
          <cell r="C782">
            <v>32481</v>
          </cell>
          <cell r="D782">
            <v>0</v>
          </cell>
          <cell r="E782" t="str">
            <v>2 mg</v>
          </cell>
          <cell r="F782" t="str">
            <v>TABLET</v>
          </cell>
          <cell r="G782" t="str">
            <v>TAB</v>
          </cell>
          <cell r="H782"/>
          <cell r="I782">
            <v>0.14219999999999999</v>
          </cell>
          <cell r="J782"/>
          <cell r="K782">
            <v>0.14219999999999999</v>
          </cell>
          <cell r="L782">
            <v>0</v>
          </cell>
          <cell r="M782">
            <v>20120910</v>
          </cell>
          <cell r="N782">
            <v>0</v>
          </cell>
          <cell r="O782">
            <v>20120910</v>
          </cell>
        </row>
        <row r="783">
          <cell r="A783" t="str">
            <v>31251 0</v>
          </cell>
          <cell r="B783" t="str">
            <v xml:space="preserve">HALOBETASOL PROPIONATE </v>
          </cell>
          <cell r="C783">
            <v>31251</v>
          </cell>
          <cell r="D783">
            <v>0</v>
          </cell>
          <cell r="E783" t="str">
            <v>0.05%</v>
          </cell>
          <cell r="F783" t="str">
            <v>GRAM</v>
          </cell>
          <cell r="G783" t="str">
            <v>CRM</v>
          </cell>
          <cell r="H783"/>
          <cell r="I783">
            <v>1.2721</v>
          </cell>
          <cell r="J783"/>
          <cell r="K783">
            <v>1.2721</v>
          </cell>
          <cell r="L783">
            <v>0</v>
          </cell>
          <cell r="M783">
            <v>20120610</v>
          </cell>
          <cell r="N783">
            <v>0</v>
          </cell>
          <cell r="O783">
            <v>20120610</v>
          </cell>
        </row>
        <row r="784">
          <cell r="A784" t="str">
            <v>31211 0</v>
          </cell>
          <cell r="B784" t="str">
            <v xml:space="preserve">HALOBETASOL PROPIONATE </v>
          </cell>
          <cell r="C784">
            <v>31211</v>
          </cell>
          <cell r="D784">
            <v>0</v>
          </cell>
          <cell r="E784" t="str">
            <v>0.05%</v>
          </cell>
          <cell r="F784" t="str">
            <v>GRAM</v>
          </cell>
          <cell r="G784" t="str">
            <v>OINT</v>
          </cell>
          <cell r="H784"/>
          <cell r="I784">
            <v>1.0609999999999999</v>
          </cell>
          <cell r="J784"/>
          <cell r="K784">
            <v>1.0609999999999999</v>
          </cell>
          <cell r="L784">
            <v>0</v>
          </cell>
          <cell r="M784">
            <v>20120309</v>
          </cell>
          <cell r="N784">
            <v>0</v>
          </cell>
          <cell r="O784">
            <v>20120309</v>
          </cell>
        </row>
        <row r="785">
          <cell r="A785" t="str">
            <v>14781 5</v>
          </cell>
          <cell r="B785" t="str">
            <v>HALOPERIDOL DECANOATE</v>
          </cell>
          <cell r="C785">
            <v>14781</v>
          </cell>
          <cell r="D785">
            <v>5</v>
          </cell>
          <cell r="E785" t="str">
            <v>100 mg/ml</v>
          </cell>
          <cell r="F785" t="str">
            <v>MILLILITER</v>
          </cell>
          <cell r="G785" t="str">
            <v>INJ</v>
          </cell>
          <cell r="H785"/>
          <cell r="I785">
            <v>8.9208999999999996</v>
          </cell>
          <cell r="J785"/>
          <cell r="K785">
            <v>8.9208999999999996</v>
          </cell>
          <cell r="L785">
            <v>0</v>
          </cell>
          <cell r="M785">
            <v>20100716</v>
          </cell>
          <cell r="N785">
            <v>20100910</v>
          </cell>
          <cell r="O785">
            <v>20110909</v>
          </cell>
        </row>
        <row r="786">
          <cell r="A786" t="str">
            <v>14780 0</v>
          </cell>
          <cell r="B786" t="str">
            <v>HALOPERIDOL DECANOATE</v>
          </cell>
          <cell r="C786">
            <v>14780</v>
          </cell>
          <cell r="D786">
            <v>0</v>
          </cell>
          <cell r="E786" t="str">
            <v>50 mg/ml</v>
          </cell>
          <cell r="F786" t="str">
            <v>MILLILITER</v>
          </cell>
          <cell r="G786" t="str">
            <v>SOLN</v>
          </cell>
          <cell r="H786"/>
          <cell r="I786">
            <v>2.9039999999999999</v>
          </cell>
          <cell r="J786"/>
          <cell r="K786">
            <v>2.9039999999999999</v>
          </cell>
          <cell r="L786">
            <v>0</v>
          </cell>
          <cell r="M786">
            <v>20101210</v>
          </cell>
          <cell r="N786">
            <v>20110204</v>
          </cell>
          <cell r="O786">
            <v>20110909</v>
          </cell>
        </row>
        <row r="787">
          <cell r="A787" t="str">
            <v>15520 120</v>
          </cell>
          <cell r="B787" t="str">
            <v>HALOPERIDOL LACTATE</v>
          </cell>
          <cell r="C787">
            <v>15520</v>
          </cell>
          <cell r="D787">
            <v>120</v>
          </cell>
          <cell r="E787" t="str">
            <v>2 mg/ml; 120 ml</v>
          </cell>
          <cell r="F787" t="str">
            <v>MILLILITER</v>
          </cell>
          <cell r="G787" t="str">
            <v>CONC</v>
          </cell>
          <cell r="H787"/>
          <cell r="I787">
            <v>4.9200000000000001E-2</v>
          </cell>
          <cell r="J787"/>
          <cell r="K787">
            <v>4.9200000000000001E-2</v>
          </cell>
          <cell r="L787">
            <v>0</v>
          </cell>
          <cell r="M787">
            <v>20111209</v>
          </cell>
          <cell r="N787">
            <v>0</v>
          </cell>
          <cell r="O787">
            <v>20111209</v>
          </cell>
        </row>
        <row r="788">
          <cell r="A788" t="str">
            <v>15530 0</v>
          </cell>
          <cell r="B788" t="str">
            <v>HALOPERIDOL</v>
          </cell>
          <cell r="C788">
            <v>15530</v>
          </cell>
          <cell r="D788">
            <v>0</v>
          </cell>
          <cell r="E788" t="str">
            <v>0.5 mg</v>
          </cell>
          <cell r="F788" t="str">
            <v>TABLET</v>
          </cell>
          <cell r="G788" t="str">
            <v>TAB</v>
          </cell>
          <cell r="H788"/>
          <cell r="I788">
            <v>6.2300000000000001E-2</v>
          </cell>
          <cell r="J788"/>
          <cell r="K788">
            <v>6.2300000000000001E-2</v>
          </cell>
          <cell r="L788">
            <v>0</v>
          </cell>
          <cell r="M788">
            <v>20110310</v>
          </cell>
          <cell r="N788">
            <v>0</v>
          </cell>
          <cell r="O788">
            <v>20110909</v>
          </cell>
        </row>
        <row r="789">
          <cell r="A789" t="str">
            <v>15531 0</v>
          </cell>
          <cell r="B789" t="str">
            <v>HALOPERIDOL</v>
          </cell>
          <cell r="C789">
            <v>15531</v>
          </cell>
          <cell r="D789">
            <v>0</v>
          </cell>
          <cell r="E789" t="str">
            <v>1 mg</v>
          </cell>
          <cell r="F789" t="str">
            <v>TABLET</v>
          </cell>
          <cell r="G789" t="str">
            <v>TAB</v>
          </cell>
          <cell r="H789"/>
          <cell r="I789">
            <v>9.9000000000000005E-2</v>
          </cell>
          <cell r="J789"/>
          <cell r="K789">
            <v>9.9000000000000005E-2</v>
          </cell>
          <cell r="L789">
            <v>0</v>
          </cell>
          <cell r="M789">
            <v>20110909</v>
          </cell>
          <cell r="N789">
            <v>0</v>
          </cell>
          <cell r="O789">
            <v>20110909</v>
          </cell>
        </row>
        <row r="790">
          <cell r="A790" t="str">
            <v>15532 0</v>
          </cell>
          <cell r="B790" t="str">
            <v>HALOPERIDOL</v>
          </cell>
          <cell r="C790">
            <v>15532</v>
          </cell>
          <cell r="D790">
            <v>0</v>
          </cell>
          <cell r="E790" t="str">
            <v>10 mg</v>
          </cell>
          <cell r="F790" t="str">
            <v>TABLET</v>
          </cell>
          <cell r="G790" t="str">
            <v>TAB</v>
          </cell>
          <cell r="H790"/>
          <cell r="I790">
            <v>1.1652</v>
          </cell>
          <cell r="J790"/>
          <cell r="K790">
            <v>1.1652</v>
          </cell>
          <cell r="L790">
            <v>0</v>
          </cell>
          <cell r="M790">
            <v>20120910</v>
          </cell>
          <cell r="N790">
            <v>0</v>
          </cell>
          <cell r="O790">
            <v>20120910</v>
          </cell>
        </row>
        <row r="791">
          <cell r="A791" t="str">
            <v>15533 0</v>
          </cell>
          <cell r="B791" t="str">
            <v>HALOPERIDOL</v>
          </cell>
          <cell r="C791">
            <v>15533</v>
          </cell>
          <cell r="D791">
            <v>0</v>
          </cell>
          <cell r="E791" t="str">
            <v>2 mg</v>
          </cell>
          <cell r="F791" t="str">
            <v>TABLET</v>
          </cell>
          <cell r="G791" t="str">
            <v>TAB</v>
          </cell>
          <cell r="H791"/>
          <cell r="I791">
            <v>0.1343</v>
          </cell>
          <cell r="J791"/>
          <cell r="K791">
            <v>0.1343</v>
          </cell>
          <cell r="L791">
            <v>0</v>
          </cell>
          <cell r="M791">
            <v>20110310</v>
          </cell>
          <cell r="N791">
            <v>0</v>
          </cell>
          <cell r="O791">
            <v>20110909</v>
          </cell>
        </row>
        <row r="792">
          <cell r="A792" t="str">
            <v>15534 0</v>
          </cell>
          <cell r="B792" t="str">
            <v>HALOPERIDOL</v>
          </cell>
          <cell r="C792">
            <v>15534</v>
          </cell>
          <cell r="D792">
            <v>0</v>
          </cell>
          <cell r="E792" t="str">
            <v>20 mg</v>
          </cell>
          <cell r="F792" t="str">
            <v>TABLET</v>
          </cell>
          <cell r="G792" t="str">
            <v>TAB</v>
          </cell>
          <cell r="H792"/>
          <cell r="I792">
            <v>2.8948999999999998</v>
          </cell>
          <cell r="J792"/>
          <cell r="K792">
            <v>2.8948999999999998</v>
          </cell>
          <cell r="L792">
            <v>0</v>
          </cell>
          <cell r="M792">
            <v>20120610</v>
          </cell>
          <cell r="N792">
            <v>0</v>
          </cell>
          <cell r="O792">
            <v>20120610</v>
          </cell>
        </row>
        <row r="793">
          <cell r="A793" t="str">
            <v>15535 0</v>
          </cell>
          <cell r="B793" t="str">
            <v>HALOPERIDOL</v>
          </cell>
          <cell r="C793">
            <v>15535</v>
          </cell>
          <cell r="D793">
            <v>0</v>
          </cell>
          <cell r="E793" t="str">
            <v>5 mg</v>
          </cell>
          <cell r="F793" t="str">
            <v>TABLET</v>
          </cell>
          <cell r="G793" t="str">
            <v>TAB</v>
          </cell>
          <cell r="H793"/>
          <cell r="I793">
            <v>0.20080000000000001</v>
          </cell>
          <cell r="J793"/>
          <cell r="K793">
            <v>0.20080000000000001</v>
          </cell>
          <cell r="L793">
            <v>0</v>
          </cell>
          <cell r="M793">
            <v>20120610</v>
          </cell>
          <cell r="N793">
            <v>0</v>
          </cell>
          <cell r="O793">
            <v>20120610</v>
          </cell>
        </row>
        <row r="794">
          <cell r="A794" t="str">
            <v>19196 0</v>
          </cell>
          <cell r="B794" t="str">
            <v>HC ACETATE/LIDOCAINE HCL</v>
          </cell>
          <cell r="C794">
            <v>19196</v>
          </cell>
          <cell r="D794">
            <v>0</v>
          </cell>
          <cell r="E794" t="str">
            <v>0.5%; 3%</v>
          </cell>
          <cell r="F794" t="str">
            <v>GRAM</v>
          </cell>
          <cell r="G794" t="str">
            <v>CRM</v>
          </cell>
          <cell r="H794"/>
          <cell r="I794">
            <v>0.25369999999999998</v>
          </cell>
          <cell r="J794"/>
          <cell r="K794">
            <v>0.25369999999999998</v>
          </cell>
          <cell r="L794">
            <v>0</v>
          </cell>
          <cell r="M794">
            <v>20120309</v>
          </cell>
          <cell r="N794">
            <v>0</v>
          </cell>
          <cell r="O794">
            <v>20120309</v>
          </cell>
        </row>
        <row r="795">
          <cell r="A795" t="str">
            <v>1241 0</v>
          </cell>
          <cell r="B795" t="str">
            <v>HYDRALAZINE HCL</v>
          </cell>
          <cell r="C795">
            <v>1241</v>
          </cell>
          <cell r="D795">
            <v>0</v>
          </cell>
          <cell r="E795" t="str">
            <v>10 mg</v>
          </cell>
          <cell r="F795" t="str">
            <v>TABLET</v>
          </cell>
          <cell r="G795" t="str">
            <v>TAB</v>
          </cell>
          <cell r="H795"/>
          <cell r="I795">
            <v>0.1258</v>
          </cell>
          <cell r="J795"/>
          <cell r="K795">
            <v>0.1258</v>
          </cell>
          <cell r="L795">
            <v>0</v>
          </cell>
          <cell r="M795">
            <v>20120309</v>
          </cell>
          <cell r="N795">
            <v>0</v>
          </cell>
          <cell r="O795">
            <v>20120309</v>
          </cell>
        </row>
        <row r="796">
          <cell r="A796" t="str">
            <v>1242 0</v>
          </cell>
          <cell r="B796" t="str">
            <v>HYDRALAZINE HCL</v>
          </cell>
          <cell r="C796">
            <v>1242</v>
          </cell>
          <cell r="D796">
            <v>0</v>
          </cell>
          <cell r="E796" t="str">
            <v>100 mg</v>
          </cell>
          <cell r="F796" t="str">
            <v>TABLET</v>
          </cell>
          <cell r="G796" t="str">
            <v>TAB</v>
          </cell>
          <cell r="H796"/>
          <cell r="I796">
            <v>0.31759999999999999</v>
          </cell>
          <cell r="J796"/>
          <cell r="K796">
            <v>0.31759999999999999</v>
          </cell>
          <cell r="L796">
            <v>0</v>
          </cell>
          <cell r="M796">
            <v>20120309</v>
          </cell>
          <cell r="N796">
            <v>0</v>
          </cell>
          <cell r="O796">
            <v>20120309</v>
          </cell>
        </row>
        <row r="797">
          <cell r="A797" t="str">
            <v>1243 0</v>
          </cell>
          <cell r="B797" t="str">
            <v>HYDRALAZINE HCL</v>
          </cell>
          <cell r="C797">
            <v>1243</v>
          </cell>
          <cell r="D797">
            <v>0</v>
          </cell>
          <cell r="E797" t="str">
            <v>25 mg</v>
          </cell>
          <cell r="F797" t="str">
            <v>TABLET</v>
          </cell>
          <cell r="G797" t="str">
            <v>TAB</v>
          </cell>
          <cell r="H797"/>
          <cell r="I797">
            <v>0.1968</v>
          </cell>
          <cell r="J797"/>
          <cell r="K797">
            <v>0.1968</v>
          </cell>
          <cell r="L797">
            <v>0</v>
          </cell>
          <cell r="M797">
            <v>20110805</v>
          </cell>
          <cell r="N797">
            <v>0</v>
          </cell>
          <cell r="O797">
            <v>20110909</v>
          </cell>
        </row>
        <row r="798">
          <cell r="A798" t="str">
            <v>1244 0</v>
          </cell>
          <cell r="B798" t="str">
            <v>HYDRALAZINE HCL</v>
          </cell>
          <cell r="C798">
            <v>1244</v>
          </cell>
          <cell r="D798">
            <v>0</v>
          </cell>
          <cell r="E798" t="str">
            <v>50 mg</v>
          </cell>
          <cell r="F798" t="str">
            <v>TABLET</v>
          </cell>
          <cell r="G798" t="str">
            <v>TAB</v>
          </cell>
          <cell r="H798"/>
          <cell r="I798">
            <v>0.23050000000000001</v>
          </cell>
          <cell r="J798"/>
          <cell r="K798">
            <v>0.23050000000000001</v>
          </cell>
          <cell r="L798">
            <v>0</v>
          </cell>
          <cell r="M798">
            <v>20120309</v>
          </cell>
          <cell r="N798">
            <v>0</v>
          </cell>
          <cell r="O798">
            <v>20120309</v>
          </cell>
        </row>
        <row r="799">
          <cell r="A799" t="str">
            <v>34820 0</v>
          </cell>
          <cell r="B799" t="str">
            <v>HYDROCHLOROTHIAZIDE</v>
          </cell>
          <cell r="C799">
            <v>34820</v>
          </cell>
          <cell r="D799">
            <v>0</v>
          </cell>
          <cell r="E799" t="str">
            <v>12.5 mg</v>
          </cell>
          <cell r="F799" t="str">
            <v>CAPSULE</v>
          </cell>
          <cell r="G799" t="str">
            <v>CAP</v>
          </cell>
          <cell r="H799"/>
          <cell r="I799">
            <v>8.8700000000000001E-2</v>
          </cell>
          <cell r="J799"/>
          <cell r="K799">
            <v>8.8700000000000001E-2</v>
          </cell>
          <cell r="L799">
            <v>0</v>
          </cell>
          <cell r="M799">
            <v>20120610</v>
          </cell>
          <cell r="N799">
            <v>0</v>
          </cell>
          <cell r="O799">
            <v>20120610</v>
          </cell>
        </row>
        <row r="800">
          <cell r="A800" t="str">
            <v>34824 0</v>
          </cell>
          <cell r="B800" t="str">
            <v>HYDROCHLOROTHIAZIDE</v>
          </cell>
          <cell r="C800">
            <v>34824</v>
          </cell>
          <cell r="D800">
            <v>0</v>
          </cell>
          <cell r="E800" t="str">
            <v>25 mg</v>
          </cell>
          <cell r="F800" t="str">
            <v>TABLET</v>
          </cell>
          <cell r="G800" t="str">
            <v>TAB</v>
          </cell>
          <cell r="H800"/>
          <cell r="I800">
            <v>9.4999999999999998E-3</v>
          </cell>
          <cell r="J800"/>
          <cell r="K800">
            <v>9.4999999999999998E-3</v>
          </cell>
          <cell r="L800">
            <v>0</v>
          </cell>
          <cell r="M800">
            <v>20120309</v>
          </cell>
          <cell r="N800">
            <v>0</v>
          </cell>
          <cell r="O800">
            <v>20120309</v>
          </cell>
        </row>
        <row r="801">
          <cell r="A801" t="str">
            <v>34825 0</v>
          </cell>
          <cell r="B801" t="str">
            <v>HYDROCHLOROTHIAZIDE</v>
          </cell>
          <cell r="C801">
            <v>34825</v>
          </cell>
          <cell r="D801">
            <v>0</v>
          </cell>
          <cell r="E801" t="str">
            <v>50 mg</v>
          </cell>
          <cell r="F801" t="str">
            <v>TABLET</v>
          </cell>
          <cell r="G801" t="str">
            <v>TAB</v>
          </cell>
          <cell r="H801"/>
          <cell r="I801">
            <v>2.81E-2</v>
          </cell>
          <cell r="J801"/>
          <cell r="K801">
            <v>2.81E-2</v>
          </cell>
          <cell r="L801">
            <v>0</v>
          </cell>
          <cell r="M801">
            <v>20120610</v>
          </cell>
          <cell r="N801">
            <v>0</v>
          </cell>
          <cell r="O801">
            <v>20120610</v>
          </cell>
        </row>
        <row r="802">
          <cell r="A802" t="str">
            <v>13973 0</v>
          </cell>
          <cell r="B802" t="str">
            <v>HYDROCODONE BIT/HOMATROPINE</v>
          </cell>
          <cell r="C802">
            <v>13973</v>
          </cell>
          <cell r="D802">
            <v>0</v>
          </cell>
          <cell r="E802" t="str">
            <v>5-1.5 mg/5</v>
          </cell>
          <cell r="F802" t="str">
            <v>MILLILITER</v>
          </cell>
          <cell r="G802" t="str">
            <v>SYR</v>
          </cell>
          <cell r="H802"/>
          <cell r="I802">
            <v>0.13869999999999999</v>
          </cell>
          <cell r="J802"/>
          <cell r="K802">
            <v>0.13869999999999999</v>
          </cell>
          <cell r="L802">
            <v>0</v>
          </cell>
          <cell r="M802">
            <v>20120610</v>
          </cell>
          <cell r="N802">
            <v>0</v>
          </cell>
          <cell r="O802">
            <v>20120610</v>
          </cell>
        </row>
        <row r="803">
          <cell r="A803" t="str">
            <v>70330 0</v>
          </cell>
          <cell r="B803" t="str">
            <v>HYDROCODONE/APAP</v>
          </cell>
          <cell r="C803">
            <v>70330</v>
          </cell>
          <cell r="D803">
            <v>0</v>
          </cell>
          <cell r="E803" t="str">
            <v>10 mg; 325 mg</v>
          </cell>
          <cell r="F803" t="str">
            <v>TABLET</v>
          </cell>
          <cell r="G803" t="str">
            <v>TAB</v>
          </cell>
          <cell r="H803"/>
          <cell r="I803">
            <v>0.27950000000000003</v>
          </cell>
          <cell r="J803"/>
          <cell r="K803">
            <v>0.27950000000000003</v>
          </cell>
          <cell r="L803">
            <v>0</v>
          </cell>
          <cell r="M803">
            <v>20120816</v>
          </cell>
          <cell r="N803">
            <v>0</v>
          </cell>
          <cell r="O803">
            <v>20120816</v>
          </cell>
        </row>
        <row r="804">
          <cell r="A804" t="str">
            <v>70334 0</v>
          </cell>
          <cell r="B804" t="str">
            <v>HYDROCODONE/APAP</v>
          </cell>
          <cell r="C804">
            <v>70334</v>
          </cell>
          <cell r="D804">
            <v>0</v>
          </cell>
          <cell r="E804" t="str">
            <v>10 mg; 500 mg</v>
          </cell>
          <cell r="F804" t="str">
            <v>TABLET</v>
          </cell>
          <cell r="G804" t="str">
            <v>TAB</v>
          </cell>
          <cell r="H804"/>
          <cell r="I804">
            <v>0.19120000000000001</v>
          </cell>
          <cell r="J804"/>
          <cell r="K804">
            <v>0.19120000000000001</v>
          </cell>
          <cell r="L804">
            <v>0</v>
          </cell>
          <cell r="M804">
            <v>20120910</v>
          </cell>
          <cell r="N804">
            <v>0</v>
          </cell>
          <cell r="O804">
            <v>20120910</v>
          </cell>
        </row>
        <row r="805">
          <cell r="A805" t="str">
            <v>70332 0</v>
          </cell>
          <cell r="B805" t="str">
            <v>HYDROCODONE/APAP</v>
          </cell>
          <cell r="C805">
            <v>70332</v>
          </cell>
          <cell r="D805">
            <v>0</v>
          </cell>
          <cell r="E805" t="str">
            <v>10 mg; 650 mg</v>
          </cell>
          <cell r="F805" t="str">
            <v>TABLET</v>
          </cell>
          <cell r="G805" t="str">
            <v>TAB</v>
          </cell>
          <cell r="H805"/>
          <cell r="I805">
            <v>0.10829999999999999</v>
          </cell>
          <cell r="J805"/>
          <cell r="K805">
            <v>0.10829999999999999</v>
          </cell>
          <cell r="L805">
            <v>0</v>
          </cell>
          <cell r="M805">
            <v>20121102</v>
          </cell>
          <cell r="N805">
            <v>0</v>
          </cell>
          <cell r="O805">
            <v>20121102</v>
          </cell>
        </row>
        <row r="806">
          <cell r="A806" t="str">
            <v>70363 0</v>
          </cell>
          <cell r="B806" t="str">
            <v>HYDROCODONE/APAP</v>
          </cell>
          <cell r="C806">
            <v>70363</v>
          </cell>
          <cell r="D806">
            <v>0</v>
          </cell>
          <cell r="E806" t="str">
            <v>10 mg; 660 mg</v>
          </cell>
          <cell r="F806" t="str">
            <v>TABLET</v>
          </cell>
          <cell r="G806" t="str">
            <v>TAB</v>
          </cell>
          <cell r="H806"/>
          <cell r="I806">
            <v>0.16350000000000001</v>
          </cell>
          <cell r="J806"/>
          <cell r="K806">
            <v>0.16350000000000001</v>
          </cell>
          <cell r="L806">
            <v>0</v>
          </cell>
          <cell r="M806">
            <v>20120610</v>
          </cell>
          <cell r="N806">
            <v>0</v>
          </cell>
          <cell r="O806">
            <v>20120610</v>
          </cell>
        </row>
        <row r="807">
          <cell r="A807" t="str">
            <v>85319 0</v>
          </cell>
          <cell r="B807" t="str">
            <v>HYDROCODONE/APAP</v>
          </cell>
          <cell r="C807">
            <v>85319</v>
          </cell>
          <cell r="D807">
            <v>0</v>
          </cell>
          <cell r="E807" t="str">
            <v>10 mg; 750 mg</v>
          </cell>
          <cell r="F807" t="str">
            <v>TABLET</v>
          </cell>
          <cell r="G807" t="str">
            <v>TAB</v>
          </cell>
          <cell r="H807"/>
          <cell r="I807">
            <v>0.61439999999999995</v>
          </cell>
          <cell r="J807"/>
          <cell r="K807">
            <v>0.61439999999999995</v>
          </cell>
          <cell r="L807">
            <v>0</v>
          </cell>
          <cell r="M807">
            <v>20120309</v>
          </cell>
          <cell r="N807">
            <v>0</v>
          </cell>
          <cell r="O807">
            <v>20120309</v>
          </cell>
        </row>
        <row r="808">
          <cell r="A808" t="str">
            <v>70338 0</v>
          </cell>
          <cell r="B808" t="str">
            <v>HYDROCODONE/APAP</v>
          </cell>
          <cell r="C808">
            <v>70338</v>
          </cell>
          <cell r="D808">
            <v>0</v>
          </cell>
          <cell r="E808" t="str">
            <v>2.5 mg; 500 mg</v>
          </cell>
          <cell r="F808" t="str">
            <v>TABLET</v>
          </cell>
          <cell r="G808" t="str">
            <v>TAB</v>
          </cell>
          <cell r="H808"/>
          <cell r="I808">
            <v>0.15970000000000001</v>
          </cell>
          <cell r="J808"/>
          <cell r="K808">
            <v>0.15970000000000001</v>
          </cell>
          <cell r="L808">
            <v>0</v>
          </cell>
          <cell r="M808">
            <v>20111209</v>
          </cell>
          <cell r="N808">
            <v>0</v>
          </cell>
          <cell r="O808">
            <v>20111209</v>
          </cell>
        </row>
        <row r="809">
          <cell r="A809" t="str">
            <v>12486 0</v>
          </cell>
          <cell r="B809" t="str">
            <v>HYDROCODONE/APAP</v>
          </cell>
          <cell r="C809">
            <v>12486</v>
          </cell>
          <cell r="D809">
            <v>0</v>
          </cell>
          <cell r="E809" t="str">
            <v>5 mg; 325 mg</v>
          </cell>
          <cell r="F809" t="str">
            <v>TABLET</v>
          </cell>
          <cell r="G809" t="str">
            <v>TAB</v>
          </cell>
          <cell r="H809"/>
          <cell r="I809">
            <v>0.1215</v>
          </cell>
          <cell r="J809"/>
          <cell r="K809">
            <v>0.1215</v>
          </cell>
          <cell r="L809">
            <v>0</v>
          </cell>
          <cell r="M809">
            <v>20120309</v>
          </cell>
          <cell r="N809">
            <v>0</v>
          </cell>
          <cell r="O809">
            <v>20120309</v>
          </cell>
        </row>
        <row r="810">
          <cell r="A810" t="str">
            <v>70331 0</v>
          </cell>
          <cell r="B810" t="str">
            <v>HYDROCODONE/APAP</v>
          </cell>
          <cell r="C810">
            <v>70331</v>
          </cell>
          <cell r="D810">
            <v>0</v>
          </cell>
          <cell r="E810" t="str">
            <v>5 mg; 500 mg</v>
          </cell>
          <cell r="F810" t="str">
            <v>TABLET</v>
          </cell>
          <cell r="G810" t="str">
            <v>TAB</v>
          </cell>
          <cell r="H810"/>
          <cell r="I810">
            <v>7.5700000000000003E-2</v>
          </cell>
          <cell r="J810"/>
          <cell r="K810">
            <v>7.5700000000000003E-2</v>
          </cell>
          <cell r="L810">
            <v>0</v>
          </cell>
          <cell r="M810">
            <v>20120914</v>
          </cell>
          <cell r="N810">
            <v>0</v>
          </cell>
          <cell r="O810">
            <v>20120914</v>
          </cell>
        </row>
        <row r="811">
          <cell r="A811" t="str">
            <v>12488 0</v>
          </cell>
          <cell r="B811" t="str">
            <v>HYDROCODONE/APAP</v>
          </cell>
          <cell r="C811">
            <v>12488</v>
          </cell>
          <cell r="D811">
            <v>0</v>
          </cell>
          <cell r="E811" t="str">
            <v>7.5 mg; 325 mg</v>
          </cell>
          <cell r="F811" t="str">
            <v>TABLET</v>
          </cell>
          <cell r="G811" t="str">
            <v>TAB</v>
          </cell>
          <cell r="H811"/>
          <cell r="I811">
            <v>0.25850000000000001</v>
          </cell>
          <cell r="J811"/>
          <cell r="K811">
            <v>0.25850000000000001</v>
          </cell>
          <cell r="L811">
            <v>0</v>
          </cell>
          <cell r="M811">
            <v>20121210</v>
          </cell>
          <cell r="N811">
            <v>0</v>
          </cell>
          <cell r="O811">
            <v>20121210</v>
          </cell>
        </row>
        <row r="812">
          <cell r="A812" t="str">
            <v>70339 0</v>
          </cell>
          <cell r="B812" t="str">
            <v>HYDROCODONE/APAP</v>
          </cell>
          <cell r="C812">
            <v>70339</v>
          </cell>
          <cell r="D812">
            <v>0</v>
          </cell>
          <cell r="E812" t="str">
            <v>7.5 mg; 500 mg</v>
          </cell>
          <cell r="F812" t="str">
            <v>TABLET</v>
          </cell>
          <cell r="G812" t="str">
            <v>TAB</v>
          </cell>
          <cell r="H812"/>
          <cell r="I812">
            <v>5.0999999999999997E-2</v>
          </cell>
          <cell r="J812"/>
          <cell r="K812">
            <v>5.0999999999999997E-2</v>
          </cell>
          <cell r="L812">
            <v>0</v>
          </cell>
          <cell r="M812">
            <v>20121210</v>
          </cell>
          <cell r="N812">
            <v>0</v>
          </cell>
          <cell r="O812">
            <v>20121210</v>
          </cell>
        </row>
        <row r="813">
          <cell r="A813" t="str">
            <v>70333 0</v>
          </cell>
          <cell r="B813" t="str">
            <v>HYDROCODONE/APAP</v>
          </cell>
          <cell r="C813">
            <v>70333</v>
          </cell>
          <cell r="D813">
            <v>0</v>
          </cell>
          <cell r="E813" t="str">
            <v>7.5 mg; 650 mg</v>
          </cell>
          <cell r="F813" t="str">
            <v>TABLET</v>
          </cell>
          <cell r="G813" t="str">
            <v>TAB</v>
          </cell>
          <cell r="H813"/>
          <cell r="I813">
            <v>0.12740000000000001</v>
          </cell>
          <cell r="J813"/>
          <cell r="K813">
            <v>0.12740000000000001</v>
          </cell>
          <cell r="L813">
            <v>0</v>
          </cell>
          <cell r="M813">
            <v>20121116</v>
          </cell>
          <cell r="N813">
            <v>0</v>
          </cell>
          <cell r="O813">
            <v>20121116</v>
          </cell>
        </row>
        <row r="814">
          <cell r="A814" t="str">
            <v>70335 0</v>
          </cell>
          <cell r="B814" t="str">
            <v>HYDROCODONE/APAP</v>
          </cell>
          <cell r="C814">
            <v>70335</v>
          </cell>
          <cell r="D814">
            <v>0</v>
          </cell>
          <cell r="E814" t="str">
            <v>7.5 mg; 750 mg</v>
          </cell>
          <cell r="F814" t="str">
            <v>TABLET</v>
          </cell>
          <cell r="G814" t="str">
            <v>TAB</v>
          </cell>
          <cell r="H814"/>
          <cell r="I814">
            <v>5.8400000000000001E-2</v>
          </cell>
          <cell r="J814"/>
          <cell r="K814">
            <v>5.8400000000000001E-2</v>
          </cell>
          <cell r="L814">
            <v>0</v>
          </cell>
          <cell r="M814">
            <v>20121210</v>
          </cell>
          <cell r="N814">
            <v>0</v>
          </cell>
          <cell r="O814">
            <v>20121210</v>
          </cell>
        </row>
        <row r="815">
          <cell r="A815" t="str">
            <v>20906 0</v>
          </cell>
          <cell r="B815" t="str">
            <v>HYDROCODONE/APAP</v>
          </cell>
          <cell r="C815">
            <v>20906</v>
          </cell>
          <cell r="D815">
            <v>0</v>
          </cell>
          <cell r="E815" t="str">
            <v>7.5/500 mg</v>
          </cell>
          <cell r="F815" t="str">
            <v>MILLILITER</v>
          </cell>
          <cell r="G815" t="str">
            <v>SOLN</v>
          </cell>
          <cell r="H815"/>
          <cell r="I815">
            <v>2.2200000000000001E-2</v>
          </cell>
          <cell r="J815"/>
          <cell r="K815">
            <v>2.2200000000000001E-2</v>
          </cell>
          <cell r="L815">
            <v>0</v>
          </cell>
          <cell r="M815">
            <v>20120610</v>
          </cell>
          <cell r="N815">
            <v>0</v>
          </cell>
          <cell r="O815">
            <v>20120610</v>
          </cell>
        </row>
        <row r="816">
          <cell r="A816" t="str">
            <v>63101 0</v>
          </cell>
          <cell r="B816" t="str">
            <v>HYDROCODONE/IBUPROFEN</v>
          </cell>
          <cell r="C816">
            <v>63101</v>
          </cell>
          <cell r="D816">
            <v>0</v>
          </cell>
          <cell r="E816" t="str">
            <v>7.5 mg; 200 mg</v>
          </cell>
          <cell r="F816" t="str">
            <v>TABLET</v>
          </cell>
          <cell r="G816" t="str">
            <v>TAB</v>
          </cell>
          <cell r="H816"/>
          <cell r="I816">
            <v>0.25559999999999999</v>
          </cell>
          <cell r="J816"/>
          <cell r="K816">
            <v>0.25559999999999999</v>
          </cell>
          <cell r="L816">
            <v>0</v>
          </cell>
          <cell r="M816">
            <v>20120610</v>
          </cell>
          <cell r="N816">
            <v>0</v>
          </cell>
          <cell r="O816">
            <v>20120610</v>
          </cell>
        </row>
        <row r="817">
          <cell r="A817" t="str">
            <v>27941 0</v>
          </cell>
          <cell r="B817" t="str">
            <v>HYDROCORTISONE ACETATE</v>
          </cell>
          <cell r="C817">
            <v>27941</v>
          </cell>
          <cell r="D817">
            <v>0</v>
          </cell>
          <cell r="E817" t="str">
            <v>25 mg</v>
          </cell>
          <cell r="F817" t="str">
            <v>EACH</v>
          </cell>
          <cell r="G817" t="str">
            <v>SUPP</v>
          </cell>
          <cell r="H817"/>
          <cell r="I817">
            <v>0.67130000000000001</v>
          </cell>
          <cell r="J817"/>
          <cell r="K817">
            <v>0.67130000000000001</v>
          </cell>
          <cell r="L817">
            <v>0</v>
          </cell>
          <cell r="M817">
            <v>20120910</v>
          </cell>
          <cell r="N817">
            <v>0</v>
          </cell>
          <cell r="O817">
            <v>20120910</v>
          </cell>
        </row>
        <row r="818">
          <cell r="A818" t="str">
            <v>30880 0</v>
          </cell>
          <cell r="B818" t="str">
            <v>HYDROCORTISONE BUTYRATE</v>
          </cell>
          <cell r="C818">
            <v>30880</v>
          </cell>
          <cell r="D818">
            <v>0</v>
          </cell>
          <cell r="E818">
            <v>1E-3</v>
          </cell>
          <cell r="F818" t="str">
            <v>GRAM</v>
          </cell>
          <cell r="G818" t="str">
            <v>CREAM</v>
          </cell>
          <cell r="H818"/>
          <cell r="I818">
            <v>1.2737000000000001</v>
          </cell>
          <cell r="J818"/>
          <cell r="K818">
            <v>1.2737000000000001</v>
          </cell>
          <cell r="L818">
            <v>0</v>
          </cell>
          <cell r="M818">
            <v>20121210</v>
          </cell>
          <cell r="N818">
            <v>0</v>
          </cell>
          <cell r="O818">
            <v>20121210</v>
          </cell>
        </row>
        <row r="819">
          <cell r="A819" t="str">
            <v>30890 0</v>
          </cell>
          <cell r="B819" t="str">
            <v>HYDROCORTISONE VALERATE</v>
          </cell>
          <cell r="C819">
            <v>30890</v>
          </cell>
          <cell r="D819">
            <v>0</v>
          </cell>
          <cell r="E819" t="str">
            <v>0.2%</v>
          </cell>
          <cell r="F819" t="str">
            <v>GRAM</v>
          </cell>
          <cell r="G819" t="str">
            <v>CRM</v>
          </cell>
          <cell r="H819"/>
          <cell r="I819">
            <v>0.70399999999999996</v>
          </cell>
          <cell r="J819"/>
          <cell r="K819">
            <v>0.70399999999999996</v>
          </cell>
          <cell r="L819">
            <v>0</v>
          </cell>
          <cell r="M819">
            <v>20110606</v>
          </cell>
          <cell r="N819">
            <v>20110909</v>
          </cell>
          <cell r="O819">
            <v>20110909</v>
          </cell>
        </row>
        <row r="820">
          <cell r="A820" t="str">
            <v>6040 0</v>
          </cell>
          <cell r="B820" t="str">
            <v>HYDROCORTISONE VALERATE</v>
          </cell>
          <cell r="C820">
            <v>6040</v>
          </cell>
          <cell r="D820">
            <v>0</v>
          </cell>
          <cell r="E820" t="str">
            <v>0.2%</v>
          </cell>
          <cell r="F820" t="str">
            <v>GRAM</v>
          </cell>
          <cell r="G820" t="str">
            <v>OINT</v>
          </cell>
          <cell r="H820"/>
          <cell r="I820">
            <v>2.3193000000000001</v>
          </cell>
          <cell r="J820"/>
          <cell r="K820">
            <v>2.3193000000000001</v>
          </cell>
          <cell r="L820">
            <v>0</v>
          </cell>
          <cell r="M820">
            <v>20120910</v>
          </cell>
          <cell r="N820">
            <v>20121005</v>
          </cell>
          <cell r="O820">
            <v>20121005</v>
          </cell>
        </row>
        <row r="821">
          <cell r="A821" t="str">
            <v>30942 0</v>
          </cell>
          <cell r="B821" t="str">
            <v>HYDROCORTISONE</v>
          </cell>
          <cell r="C821">
            <v>30942</v>
          </cell>
          <cell r="D821">
            <v>0</v>
          </cell>
          <cell r="E821">
            <v>0.01</v>
          </cell>
          <cell r="F821" t="str">
            <v>GRAM</v>
          </cell>
          <cell r="G821" t="str">
            <v>CRM</v>
          </cell>
          <cell r="H821"/>
          <cell r="I821">
            <v>4.3999999999999997E-2</v>
          </cell>
          <cell r="J821"/>
          <cell r="K821">
            <v>4.3999999999999997E-2</v>
          </cell>
          <cell r="L821">
            <v>0</v>
          </cell>
          <cell r="M821">
            <v>20121210</v>
          </cell>
          <cell r="N821">
            <v>0</v>
          </cell>
          <cell r="O821">
            <v>20121210</v>
          </cell>
        </row>
        <row r="822">
          <cell r="A822" t="str">
            <v>30951 0</v>
          </cell>
          <cell r="B822" t="str">
            <v>HYDROCORTISONE</v>
          </cell>
          <cell r="C822">
            <v>30951</v>
          </cell>
          <cell r="D822">
            <v>0</v>
          </cell>
          <cell r="E822">
            <v>0.01</v>
          </cell>
          <cell r="F822" t="str">
            <v>GRAM</v>
          </cell>
          <cell r="G822" t="str">
            <v>OINT</v>
          </cell>
          <cell r="H822"/>
          <cell r="I822">
            <v>0.17780000000000001</v>
          </cell>
          <cell r="J822"/>
          <cell r="K822">
            <v>0.17780000000000001</v>
          </cell>
          <cell r="L822">
            <v>0</v>
          </cell>
          <cell r="M822">
            <v>20121210</v>
          </cell>
          <cell r="N822">
            <v>0</v>
          </cell>
          <cell r="O822">
            <v>20121210</v>
          </cell>
        </row>
        <row r="823">
          <cell r="A823" t="str">
            <v>30974 0</v>
          </cell>
          <cell r="B823" t="str">
            <v>HYDROCORTISONE</v>
          </cell>
          <cell r="C823">
            <v>30974</v>
          </cell>
          <cell r="D823">
            <v>0</v>
          </cell>
          <cell r="E823">
            <v>0.01</v>
          </cell>
          <cell r="F823" t="str">
            <v>MILLILITER</v>
          </cell>
          <cell r="G823" t="str">
            <v>LOT</v>
          </cell>
          <cell r="H823"/>
          <cell r="I823">
            <v>7.1099999999999997E-2</v>
          </cell>
          <cell r="J823"/>
          <cell r="K823">
            <v>7.1099999999999997E-2</v>
          </cell>
          <cell r="L823">
            <v>0</v>
          </cell>
          <cell r="M823">
            <v>20120910</v>
          </cell>
          <cell r="N823">
            <v>0</v>
          </cell>
          <cell r="O823">
            <v>20120910</v>
          </cell>
        </row>
        <row r="824">
          <cell r="A824" t="str">
            <v>30943 0</v>
          </cell>
          <cell r="B824" t="str">
            <v>HYDROCORTISONE</v>
          </cell>
          <cell r="C824">
            <v>30943</v>
          </cell>
          <cell r="D824">
            <v>0</v>
          </cell>
          <cell r="E824" t="str">
            <v>2.5%</v>
          </cell>
          <cell r="F824" t="str">
            <v>GRAM</v>
          </cell>
          <cell r="G824" t="str">
            <v>CRM</v>
          </cell>
          <cell r="H824"/>
          <cell r="I824">
            <v>0.114</v>
          </cell>
          <cell r="J824"/>
          <cell r="K824">
            <v>0.114</v>
          </cell>
          <cell r="L824">
            <v>0</v>
          </cell>
          <cell r="M824">
            <v>20121210</v>
          </cell>
          <cell r="N824">
            <v>0</v>
          </cell>
          <cell r="O824">
            <v>20121210</v>
          </cell>
        </row>
        <row r="825">
          <cell r="A825" t="str">
            <v>28852 0</v>
          </cell>
          <cell r="B825" t="str">
            <v>HYDROCORTISONE</v>
          </cell>
          <cell r="C825">
            <v>28852</v>
          </cell>
          <cell r="D825">
            <v>0</v>
          </cell>
          <cell r="E825" t="str">
            <v>2.5%</v>
          </cell>
          <cell r="F825" t="str">
            <v>GRAM</v>
          </cell>
          <cell r="G825" t="str">
            <v>CRM-RECTAL</v>
          </cell>
          <cell r="H825"/>
          <cell r="I825">
            <v>0.18859999999999999</v>
          </cell>
          <cell r="J825"/>
          <cell r="K825">
            <v>0.18859999999999999</v>
          </cell>
          <cell r="L825">
            <v>0</v>
          </cell>
          <cell r="M825">
            <v>20120610</v>
          </cell>
          <cell r="N825">
            <v>0</v>
          </cell>
          <cell r="O825">
            <v>20120610</v>
          </cell>
        </row>
        <row r="826">
          <cell r="A826" t="str">
            <v>30952 0</v>
          </cell>
          <cell r="B826" t="str">
            <v>HYDROCORTISONE</v>
          </cell>
          <cell r="C826">
            <v>30952</v>
          </cell>
          <cell r="D826">
            <v>0</v>
          </cell>
          <cell r="E826" t="str">
            <v>2.5%</v>
          </cell>
          <cell r="F826" t="str">
            <v>GRAM</v>
          </cell>
          <cell r="G826" t="str">
            <v>OINT</v>
          </cell>
          <cell r="H826"/>
          <cell r="I826">
            <v>0.153</v>
          </cell>
          <cell r="J826"/>
          <cell r="K826">
            <v>0.153</v>
          </cell>
          <cell r="L826">
            <v>0</v>
          </cell>
          <cell r="M826">
            <v>20120910</v>
          </cell>
          <cell r="N826">
            <v>0</v>
          </cell>
          <cell r="O826">
            <v>20120910</v>
          </cell>
        </row>
        <row r="827">
          <cell r="A827" t="str">
            <v>30975 0</v>
          </cell>
          <cell r="B827" t="str">
            <v>HYDROCORTISONE</v>
          </cell>
          <cell r="C827">
            <v>30975</v>
          </cell>
          <cell r="D827">
            <v>0</v>
          </cell>
          <cell r="E827" t="str">
            <v>2.5%</v>
          </cell>
          <cell r="F827" t="str">
            <v>MILLILITER</v>
          </cell>
          <cell r="G827" t="str">
            <v>LOT</v>
          </cell>
          <cell r="H827"/>
          <cell r="I827">
            <v>0.5444</v>
          </cell>
          <cell r="J827"/>
          <cell r="K827">
            <v>0.5444</v>
          </cell>
          <cell r="L827">
            <v>0</v>
          </cell>
          <cell r="M827">
            <v>20120610</v>
          </cell>
          <cell r="N827">
            <v>0</v>
          </cell>
          <cell r="O827">
            <v>20120610</v>
          </cell>
        </row>
        <row r="828">
          <cell r="A828" t="str">
            <v>26782 0</v>
          </cell>
          <cell r="B828" t="str">
            <v>HYDROCORTISONE</v>
          </cell>
          <cell r="C828">
            <v>26782</v>
          </cell>
          <cell r="D828">
            <v>0</v>
          </cell>
          <cell r="E828" t="str">
            <v>20 mg</v>
          </cell>
          <cell r="F828" t="str">
            <v>TABLET</v>
          </cell>
          <cell r="G828" t="str">
            <v>TAB</v>
          </cell>
          <cell r="H828"/>
          <cell r="I828">
            <v>0.15620000000000001</v>
          </cell>
          <cell r="J828"/>
          <cell r="K828">
            <v>0.15620000000000001</v>
          </cell>
          <cell r="L828">
            <v>0</v>
          </cell>
          <cell r="M828">
            <v>20120610</v>
          </cell>
          <cell r="N828">
            <v>0</v>
          </cell>
          <cell r="O828">
            <v>20120610</v>
          </cell>
        </row>
        <row r="829">
          <cell r="A829" t="str">
            <v>16141 0</v>
          </cell>
          <cell r="B829" t="str">
            <v>HYDROMORPHONE HCL</v>
          </cell>
          <cell r="C829">
            <v>16141</v>
          </cell>
          <cell r="D829">
            <v>0</v>
          </cell>
          <cell r="E829" t="str">
            <v>2 mg</v>
          </cell>
          <cell r="F829" t="str">
            <v>TABLET</v>
          </cell>
          <cell r="G829" t="str">
            <v>TAB</v>
          </cell>
          <cell r="H829"/>
          <cell r="I829">
            <v>0.10639999999999999</v>
          </cell>
          <cell r="J829"/>
          <cell r="K829">
            <v>0.10639999999999999</v>
          </cell>
          <cell r="L829">
            <v>0</v>
          </cell>
          <cell r="M829">
            <v>20120610</v>
          </cell>
          <cell r="N829">
            <v>0</v>
          </cell>
          <cell r="O829">
            <v>20120610</v>
          </cell>
        </row>
        <row r="830">
          <cell r="A830" t="str">
            <v>16143 0</v>
          </cell>
          <cell r="B830" t="str">
            <v>HYDROMORPHONE HCL</v>
          </cell>
          <cell r="C830">
            <v>16143</v>
          </cell>
          <cell r="D830">
            <v>0</v>
          </cell>
          <cell r="E830" t="str">
            <v>4 mg</v>
          </cell>
          <cell r="F830" t="str">
            <v>TABLET</v>
          </cell>
          <cell r="G830" t="str">
            <v>TAB</v>
          </cell>
          <cell r="H830"/>
          <cell r="I830">
            <v>0.1804</v>
          </cell>
          <cell r="J830"/>
          <cell r="K830">
            <v>0.1804</v>
          </cell>
          <cell r="L830">
            <v>0</v>
          </cell>
          <cell r="M830">
            <v>20121210</v>
          </cell>
          <cell r="N830">
            <v>0</v>
          </cell>
          <cell r="O830">
            <v>20121210</v>
          </cell>
        </row>
        <row r="831">
          <cell r="A831" t="str">
            <v>16144 0</v>
          </cell>
          <cell r="B831" t="str">
            <v>HYDROMORPHONE HCL</v>
          </cell>
          <cell r="C831">
            <v>16144</v>
          </cell>
          <cell r="D831">
            <v>0</v>
          </cell>
          <cell r="E831" t="str">
            <v>8 mg</v>
          </cell>
          <cell r="F831" t="str">
            <v>TABLET</v>
          </cell>
          <cell r="G831" t="str">
            <v>TAB</v>
          </cell>
          <cell r="H831"/>
          <cell r="I831">
            <v>0.622</v>
          </cell>
          <cell r="J831"/>
          <cell r="K831">
            <v>0.622</v>
          </cell>
          <cell r="L831">
            <v>0</v>
          </cell>
          <cell r="M831">
            <v>20120309</v>
          </cell>
          <cell r="N831">
            <v>0</v>
          </cell>
          <cell r="O831">
            <v>20120309</v>
          </cell>
        </row>
        <row r="832">
          <cell r="A832" t="str">
            <v>24883 0</v>
          </cell>
          <cell r="B832" t="str">
            <v xml:space="preserve">HYDROQUINONE 4% </v>
          </cell>
          <cell r="C832">
            <v>24883</v>
          </cell>
          <cell r="D832">
            <v>0</v>
          </cell>
          <cell r="E832">
            <v>0.04</v>
          </cell>
          <cell r="F832" t="str">
            <v>GRAM</v>
          </cell>
          <cell r="G832" t="str">
            <v>CRM</v>
          </cell>
          <cell r="H832"/>
          <cell r="I832">
            <v>1.05</v>
          </cell>
          <cell r="J832"/>
          <cell r="K832">
            <v>1.05</v>
          </cell>
          <cell r="L832">
            <v>0</v>
          </cell>
          <cell r="M832">
            <v>20121210</v>
          </cell>
          <cell r="N832">
            <v>0</v>
          </cell>
          <cell r="O832">
            <v>20121210</v>
          </cell>
        </row>
        <row r="833">
          <cell r="A833" t="str">
            <v>96925 0</v>
          </cell>
          <cell r="B833" t="str">
            <v xml:space="preserve">HYDROQUINONE 4% </v>
          </cell>
          <cell r="C833">
            <v>96925</v>
          </cell>
          <cell r="D833">
            <v>0</v>
          </cell>
          <cell r="E833" t="str">
            <v>4%</v>
          </cell>
          <cell r="F833" t="str">
            <v>GRAM</v>
          </cell>
          <cell r="G833" t="str">
            <v>GEL</v>
          </cell>
          <cell r="H833"/>
          <cell r="I833">
            <v>0.89800000000000002</v>
          </cell>
          <cell r="J833"/>
          <cell r="K833">
            <v>0.89800000000000002</v>
          </cell>
          <cell r="L833">
            <v>0</v>
          </cell>
          <cell r="M833">
            <v>20050822</v>
          </cell>
          <cell r="N833">
            <v>20050910</v>
          </cell>
          <cell r="O833">
            <v>20050910</v>
          </cell>
        </row>
        <row r="834">
          <cell r="A834" t="str">
            <v>42940 0</v>
          </cell>
          <cell r="B834" t="str">
            <v>HYDROXYCHLOROQUINE SULFATE</v>
          </cell>
          <cell r="C834">
            <v>42940</v>
          </cell>
          <cell r="D834">
            <v>0</v>
          </cell>
          <cell r="E834" t="str">
            <v>200 mg</v>
          </cell>
          <cell r="F834" t="str">
            <v>TABLET</v>
          </cell>
          <cell r="G834" t="str">
            <v>TAB</v>
          </cell>
          <cell r="H834"/>
          <cell r="I834">
            <v>0.13200000000000001</v>
          </cell>
          <cell r="J834"/>
          <cell r="K834">
            <v>0.13200000000000001</v>
          </cell>
          <cell r="L834">
            <v>0</v>
          </cell>
          <cell r="M834">
            <v>20120309</v>
          </cell>
          <cell r="N834">
            <v>0</v>
          </cell>
          <cell r="O834">
            <v>20120309</v>
          </cell>
        </row>
        <row r="835">
          <cell r="A835" t="str">
            <v>38400 0</v>
          </cell>
          <cell r="B835" t="str">
            <v>HYDROXYUREA</v>
          </cell>
          <cell r="C835">
            <v>38400</v>
          </cell>
          <cell r="D835">
            <v>0</v>
          </cell>
          <cell r="E835" t="str">
            <v>500 mg</v>
          </cell>
          <cell r="F835" t="str">
            <v>CAPSULE</v>
          </cell>
          <cell r="G835" t="str">
            <v>CAP</v>
          </cell>
          <cell r="H835"/>
          <cell r="I835">
            <v>0.4572</v>
          </cell>
          <cell r="J835"/>
          <cell r="K835">
            <v>0.4572</v>
          </cell>
          <cell r="L835">
            <v>0</v>
          </cell>
          <cell r="M835">
            <v>20111209</v>
          </cell>
          <cell r="N835">
            <v>0</v>
          </cell>
          <cell r="O835">
            <v>20111209</v>
          </cell>
        </row>
        <row r="836">
          <cell r="A836" t="str">
            <v>13941 0</v>
          </cell>
          <cell r="B836" t="str">
            <v>HYDROXYZINE HCL</v>
          </cell>
          <cell r="C836">
            <v>13941</v>
          </cell>
          <cell r="D836">
            <v>0</v>
          </cell>
          <cell r="E836" t="str">
            <v>10 mg</v>
          </cell>
          <cell r="F836" t="str">
            <v>TABLET</v>
          </cell>
          <cell r="G836" t="str">
            <v>TAB</v>
          </cell>
          <cell r="H836"/>
          <cell r="I836">
            <v>6.8199999999999997E-2</v>
          </cell>
          <cell r="J836"/>
          <cell r="K836">
            <v>6.8199999999999997E-2</v>
          </cell>
          <cell r="L836">
            <v>0</v>
          </cell>
          <cell r="M836">
            <v>20121210</v>
          </cell>
          <cell r="N836">
            <v>0</v>
          </cell>
          <cell r="O836">
            <v>20121210</v>
          </cell>
        </row>
        <row r="837">
          <cell r="A837" t="str">
            <v>13943 0</v>
          </cell>
          <cell r="B837" t="str">
            <v>HYDROXYZINE HCL</v>
          </cell>
          <cell r="C837">
            <v>13943</v>
          </cell>
          <cell r="D837">
            <v>0</v>
          </cell>
          <cell r="E837" t="str">
            <v>25 mg</v>
          </cell>
          <cell r="F837" t="str">
            <v>TABLET</v>
          </cell>
          <cell r="G837" t="str">
            <v>TAB</v>
          </cell>
          <cell r="H837"/>
          <cell r="I837">
            <v>0.1668</v>
          </cell>
          <cell r="J837"/>
          <cell r="K837">
            <v>0.1668</v>
          </cell>
          <cell r="L837">
            <v>0</v>
          </cell>
          <cell r="M837">
            <v>20120706</v>
          </cell>
          <cell r="N837">
            <v>0</v>
          </cell>
          <cell r="O837">
            <v>20120706</v>
          </cell>
        </row>
        <row r="838">
          <cell r="A838" t="str">
            <v>13944 0</v>
          </cell>
          <cell r="B838" t="str">
            <v>HYDROXYZINE HCL</v>
          </cell>
          <cell r="C838">
            <v>13944</v>
          </cell>
          <cell r="D838">
            <v>0</v>
          </cell>
          <cell r="E838" t="str">
            <v>50 mg</v>
          </cell>
          <cell r="F838" t="str">
            <v>TABLET</v>
          </cell>
          <cell r="G838" t="str">
            <v>TAB</v>
          </cell>
          <cell r="H838"/>
          <cell r="I838">
            <v>0.27910000000000001</v>
          </cell>
          <cell r="J838"/>
          <cell r="K838">
            <v>0.27910000000000001</v>
          </cell>
          <cell r="L838">
            <v>0</v>
          </cell>
          <cell r="M838">
            <v>20121210</v>
          </cell>
          <cell r="N838">
            <v>0</v>
          </cell>
          <cell r="O838">
            <v>20121210</v>
          </cell>
        </row>
        <row r="839">
          <cell r="A839" t="str">
            <v>13952 0</v>
          </cell>
          <cell r="B839" t="str">
            <v>HYDROXYZINE PAM</v>
          </cell>
          <cell r="C839">
            <v>13952</v>
          </cell>
          <cell r="D839">
            <v>0</v>
          </cell>
          <cell r="E839" t="str">
            <v>25 mg</v>
          </cell>
          <cell r="F839" t="str">
            <v>CAPSULE</v>
          </cell>
          <cell r="G839" t="str">
            <v>CAP</v>
          </cell>
          <cell r="H839"/>
          <cell r="I839">
            <v>7.1199999999999999E-2</v>
          </cell>
          <cell r="J839"/>
          <cell r="K839">
            <v>7.1199999999999999E-2</v>
          </cell>
          <cell r="L839">
            <v>0</v>
          </cell>
          <cell r="M839">
            <v>20120309</v>
          </cell>
          <cell r="N839">
            <v>0</v>
          </cell>
          <cell r="O839">
            <v>20120309</v>
          </cell>
        </row>
        <row r="840">
          <cell r="A840" t="str">
            <v>13953 0</v>
          </cell>
          <cell r="B840" t="str">
            <v>HYDROXYZINE PAM</v>
          </cell>
          <cell r="C840">
            <v>13953</v>
          </cell>
          <cell r="D840">
            <v>0</v>
          </cell>
          <cell r="E840" t="str">
            <v>50 mg</v>
          </cell>
          <cell r="F840" t="str">
            <v>CAPSULE</v>
          </cell>
          <cell r="G840" t="str">
            <v>CAP</v>
          </cell>
          <cell r="H840"/>
          <cell r="I840">
            <v>0.13700000000000001</v>
          </cell>
          <cell r="J840"/>
          <cell r="K840">
            <v>0.13700000000000001</v>
          </cell>
          <cell r="L840">
            <v>0</v>
          </cell>
          <cell r="M840">
            <v>20121210</v>
          </cell>
          <cell r="N840">
            <v>0</v>
          </cell>
          <cell r="O840">
            <v>20121210</v>
          </cell>
        </row>
        <row r="841">
          <cell r="A841" t="str">
            <v>13932 0</v>
          </cell>
          <cell r="B841" t="str">
            <v>HYDROXYZINE</v>
          </cell>
          <cell r="C841">
            <v>13932</v>
          </cell>
          <cell r="D841">
            <v>0</v>
          </cell>
          <cell r="E841" t="str">
            <v>10 mg/5 ml</v>
          </cell>
          <cell r="F841" t="str">
            <v>MILLILITER</v>
          </cell>
          <cell r="G841" t="str">
            <v>SYR</v>
          </cell>
          <cell r="H841"/>
          <cell r="I841">
            <v>7.0900000000000005E-2</v>
          </cell>
          <cell r="J841"/>
          <cell r="K841">
            <v>7.0900000000000005E-2</v>
          </cell>
          <cell r="L841">
            <v>0</v>
          </cell>
          <cell r="M841">
            <v>20120610</v>
          </cell>
          <cell r="N841">
            <v>0</v>
          </cell>
          <cell r="O841">
            <v>20120610</v>
          </cell>
        </row>
        <row r="842">
          <cell r="A842" t="str">
            <v>18940 0</v>
          </cell>
          <cell r="B842" t="str">
            <v>HYOSCYAMINE SULFATE</v>
          </cell>
          <cell r="C842">
            <v>18940</v>
          </cell>
          <cell r="D842">
            <v>0</v>
          </cell>
          <cell r="E842" t="str">
            <v>0.125 mg/ml</v>
          </cell>
          <cell r="F842" t="str">
            <v>MILLILITER</v>
          </cell>
          <cell r="G842" t="str">
            <v>DROPS</v>
          </cell>
          <cell r="H842"/>
          <cell r="I842">
            <v>2.7993000000000001</v>
          </cell>
          <cell r="J842"/>
          <cell r="K842">
            <v>2.7993000000000001</v>
          </cell>
          <cell r="L842">
            <v>0</v>
          </cell>
          <cell r="M842">
            <v>20120610</v>
          </cell>
          <cell r="N842">
            <v>0</v>
          </cell>
          <cell r="O842">
            <v>20120610</v>
          </cell>
        </row>
        <row r="843">
          <cell r="A843" t="str">
            <v>13299 0</v>
          </cell>
          <cell r="B843" t="str">
            <v>HYOSCYAMINE SULFATE</v>
          </cell>
          <cell r="C843">
            <v>13299</v>
          </cell>
          <cell r="D843">
            <v>0</v>
          </cell>
          <cell r="E843" t="str">
            <v>0.125 mg</v>
          </cell>
          <cell r="F843" t="str">
            <v>TABLET</v>
          </cell>
          <cell r="G843" t="str">
            <v>TAB, orally disintegrating</v>
          </cell>
          <cell r="H843"/>
          <cell r="I843">
            <v>0.2581</v>
          </cell>
          <cell r="J843">
            <v>0.59460000000000002</v>
          </cell>
          <cell r="K843">
            <v>0.59460000000000002</v>
          </cell>
          <cell r="L843">
            <v>1.3037582332429292</v>
          </cell>
          <cell r="M843">
            <v>20130215</v>
          </cell>
          <cell r="N843">
            <v>0</v>
          </cell>
          <cell r="O843">
            <v>20130215</v>
          </cell>
        </row>
        <row r="844">
          <cell r="A844" t="str">
            <v>18970 0</v>
          </cell>
          <cell r="B844" t="str">
            <v>HYOSCYAMINE SULFATE</v>
          </cell>
          <cell r="C844">
            <v>18970</v>
          </cell>
          <cell r="D844">
            <v>0</v>
          </cell>
          <cell r="E844" t="str">
            <v>0.125 mg</v>
          </cell>
          <cell r="F844" t="str">
            <v>TABLET</v>
          </cell>
          <cell r="G844" t="str">
            <v>TAB, sublingual</v>
          </cell>
          <cell r="H844"/>
          <cell r="I844">
            <v>0.29949999999999999</v>
          </cell>
          <cell r="J844"/>
          <cell r="K844">
            <v>0.29949999999999999</v>
          </cell>
          <cell r="L844">
            <v>0</v>
          </cell>
          <cell r="M844">
            <v>20120610</v>
          </cell>
          <cell r="N844">
            <v>20121005</v>
          </cell>
          <cell r="O844">
            <v>20121005</v>
          </cell>
        </row>
        <row r="845">
          <cell r="A845" t="str">
            <v>18961 0</v>
          </cell>
          <cell r="B845" t="str">
            <v>HYOSCYAMINE SULFATE</v>
          </cell>
          <cell r="C845">
            <v>18961</v>
          </cell>
          <cell r="D845">
            <v>0</v>
          </cell>
          <cell r="E845" t="str">
            <v>0.125 mg</v>
          </cell>
          <cell r="F845" t="str">
            <v>TABLET</v>
          </cell>
          <cell r="G845" t="str">
            <v>TAB</v>
          </cell>
          <cell r="H845"/>
          <cell r="I845">
            <v>0.30159999999999998</v>
          </cell>
          <cell r="J845"/>
          <cell r="K845">
            <v>0.30159999999999998</v>
          </cell>
          <cell r="L845">
            <v>0</v>
          </cell>
          <cell r="M845">
            <v>20120610</v>
          </cell>
          <cell r="N845">
            <v>0</v>
          </cell>
          <cell r="O845">
            <v>20120610</v>
          </cell>
        </row>
        <row r="846">
          <cell r="A846" t="str">
            <v>18890 0</v>
          </cell>
          <cell r="B846" t="str">
            <v>HYOSCYAMINE SULFATE</v>
          </cell>
          <cell r="C846">
            <v>18890</v>
          </cell>
          <cell r="D846">
            <v>0</v>
          </cell>
          <cell r="E846" t="str">
            <v>0.375 mg</v>
          </cell>
          <cell r="F846" t="str">
            <v>CAPSULE</v>
          </cell>
          <cell r="G846" t="str">
            <v>CAP, SR</v>
          </cell>
          <cell r="H846"/>
          <cell r="I846">
            <v>0.1225</v>
          </cell>
          <cell r="J846"/>
          <cell r="K846">
            <v>0.1225</v>
          </cell>
          <cell r="L846">
            <v>0</v>
          </cell>
          <cell r="M846">
            <v>20080806</v>
          </cell>
          <cell r="N846">
            <v>20081210</v>
          </cell>
          <cell r="O846">
            <v>20090310</v>
          </cell>
        </row>
        <row r="847">
          <cell r="A847" t="str">
            <v>18960 0</v>
          </cell>
          <cell r="B847" t="str">
            <v>HYOSCYAMINE SULFATE</v>
          </cell>
          <cell r="C847">
            <v>18960</v>
          </cell>
          <cell r="D847">
            <v>0</v>
          </cell>
          <cell r="E847" t="str">
            <v>0.375 mg</v>
          </cell>
          <cell r="F847" t="str">
            <v>TABLET</v>
          </cell>
          <cell r="G847" t="str">
            <v>TAB, ER</v>
          </cell>
          <cell r="H847"/>
          <cell r="I847">
            <v>0.52990000000000004</v>
          </cell>
          <cell r="J847"/>
          <cell r="K847">
            <v>0.52990000000000004</v>
          </cell>
          <cell r="L847">
            <v>0</v>
          </cell>
          <cell r="M847">
            <v>20121210</v>
          </cell>
          <cell r="N847">
            <v>0</v>
          </cell>
          <cell r="O847">
            <v>20121210</v>
          </cell>
        </row>
        <row r="848">
          <cell r="A848" t="str">
            <v>23827 0</v>
          </cell>
          <cell r="B848" t="str">
            <v>IBUPROFEN/OXYCODONE HCL</v>
          </cell>
          <cell r="C848">
            <v>23827</v>
          </cell>
          <cell r="D848">
            <v>0</v>
          </cell>
          <cell r="E848" t="str">
            <v>400 mg; 5 mg</v>
          </cell>
          <cell r="F848" t="str">
            <v>TABLET</v>
          </cell>
          <cell r="G848" t="str">
            <v>TAB</v>
          </cell>
          <cell r="H848"/>
          <cell r="I848">
            <v>1.5462</v>
          </cell>
          <cell r="J848"/>
          <cell r="K848">
            <v>1.5462</v>
          </cell>
          <cell r="L848">
            <v>0</v>
          </cell>
          <cell r="M848">
            <v>20120610</v>
          </cell>
          <cell r="N848">
            <v>0</v>
          </cell>
          <cell r="O848">
            <v>20120610</v>
          </cell>
        </row>
        <row r="849">
          <cell r="A849" t="str">
            <v>35930 0</v>
          </cell>
          <cell r="B849" t="str">
            <v>IBUPROFEN</v>
          </cell>
          <cell r="C849">
            <v>35930</v>
          </cell>
          <cell r="D849">
            <v>0</v>
          </cell>
          <cell r="E849" t="str">
            <v>100 mg/5 ml</v>
          </cell>
          <cell r="F849" t="str">
            <v>MILLILITER</v>
          </cell>
          <cell r="G849" t="str">
            <v>ORAL SUSP</v>
          </cell>
          <cell r="H849"/>
          <cell r="I849">
            <v>2.63E-2</v>
          </cell>
          <cell r="J849"/>
          <cell r="K849">
            <v>2.63E-2</v>
          </cell>
          <cell r="L849">
            <v>0</v>
          </cell>
          <cell r="M849">
            <v>20121210</v>
          </cell>
          <cell r="N849">
            <v>0</v>
          </cell>
          <cell r="O849">
            <v>20121210</v>
          </cell>
        </row>
        <row r="850">
          <cell r="A850" t="str">
            <v>35743 0</v>
          </cell>
          <cell r="B850" t="str">
            <v>IBUPROFEN</v>
          </cell>
          <cell r="C850">
            <v>35743</v>
          </cell>
          <cell r="D850">
            <v>0</v>
          </cell>
          <cell r="E850" t="str">
            <v>200 mg</v>
          </cell>
          <cell r="F850" t="str">
            <v>TABLET</v>
          </cell>
          <cell r="G850" t="str">
            <v>TAB</v>
          </cell>
          <cell r="H850"/>
          <cell r="I850">
            <v>2.6100000000000002E-2</v>
          </cell>
          <cell r="J850"/>
          <cell r="K850">
            <v>2.6100000000000002E-2</v>
          </cell>
          <cell r="L850">
            <v>0</v>
          </cell>
          <cell r="M850">
            <v>20121210</v>
          </cell>
          <cell r="N850">
            <v>0</v>
          </cell>
          <cell r="O850">
            <v>20121210</v>
          </cell>
        </row>
        <row r="851">
          <cell r="A851" t="str">
            <v>35741 0</v>
          </cell>
          <cell r="B851" t="str">
            <v>IBUPROFEN</v>
          </cell>
          <cell r="C851">
            <v>35741</v>
          </cell>
          <cell r="D851">
            <v>0</v>
          </cell>
          <cell r="E851" t="str">
            <v>400 mg</v>
          </cell>
          <cell r="F851" t="str">
            <v>TABLET</v>
          </cell>
          <cell r="G851" t="str">
            <v>TAB</v>
          </cell>
          <cell r="H851"/>
          <cell r="I851">
            <v>4.1000000000000002E-2</v>
          </cell>
          <cell r="J851"/>
          <cell r="K851">
            <v>4.1000000000000002E-2</v>
          </cell>
          <cell r="L851">
            <v>0</v>
          </cell>
          <cell r="M851">
            <v>20111209</v>
          </cell>
          <cell r="N851">
            <v>0</v>
          </cell>
          <cell r="O851">
            <v>20111209</v>
          </cell>
        </row>
        <row r="852">
          <cell r="A852" t="str">
            <v>35742 0</v>
          </cell>
          <cell r="B852" t="str">
            <v>IBUPROFEN</v>
          </cell>
          <cell r="C852">
            <v>35742</v>
          </cell>
          <cell r="D852">
            <v>0</v>
          </cell>
          <cell r="E852" t="str">
            <v>600 mg</v>
          </cell>
          <cell r="F852" t="str">
            <v>TABLET</v>
          </cell>
          <cell r="G852" t="str">
            <v>TAB</v>
          </cell>
          <cell r="H852"/>
          <cell r="I852">
            <v>5.7000000000000002E-2</v>
          </cell>
          <cell r="J852"/>
          <cell r="K852">
            <v>5.7000000000000002E-2</v>
          </cell>
          <cell r="L852">
            <v>0</v>
          </cell>
          <cell r="M852">
            <v>20120610</v>
          </cell>
          <cell r="N852">
            <v>0</v>
          </cell>
          <cell r="O852">
            <v>20120610</v>
          </cell>
        </row>
        <row r="853">
          <cell r="A853" t="str">
            <v>35744 0</v>
          </cell>
          <cell r="B853" t="str">
            <v>IBUPROFEN</v>
          </cell>
          <cell r="C853">
            <v>35744</v>
          </cell>
          <cell r="D853">
            <v>0</v>
          </cell>
          <cell r="E853" t="str">
            <v>800 mg</v>
          </cell>
          <cell r="F853" t="str">
            <v>TABLET</v>
          </cell>
          <cell r="G853" t="str">
            <v>TAB</v>
          </cell>
          <cell r="H853"/>
          <cell r="I853">
            <v>5.3100000000000001E-2</v>
          </cell>
          <cell r="J853"/>
          <cell r="K853">
            <v>5.3100000000000001E-2</v>
          </cell>
          <cell r="L853">
            <v>0</v>
          </cell>
          <cell r="M853">
            <v>20120309</v>
          </cell>
          <cell r="N853">
            <v>0</v>
          </cell>
          <cell r="O853">
            <v>20120309</v>
          </cell>
        </row>
        <row r="854">
          <cell r="A854" t="str">
            <v>48862 0</v>
          </cell>
          <cell r="B854" t="str">
            <v>IFOSFAMIDE</v>
          </cell>
          <cell r="C854">
            <v>48862</v>
          </cell>
          <cell r="D854">
            <v>0</v>
          </cell>
          <cell r="E854" t="str">
            <v>1 g</v>
          </cell>
          <cell r="F854" t="str">
            <v>EACH</v>
          </cell>
          <cell r="G854" t="str">
            <v>VIAL</v>
          </cell>
          <cell r="H854"/>
          <cell r="I854">
            <v>44.1</v>
          </cell>
          <cell r="J854"/>
          <cell r="K854">
            <v>44.1</v>
          </cell>
          <cell r="L854">
            <v>0</v>
          </cell>
          <cell r="M854">
            <v>20120610</v>
          </cell>
          <cell r="N854">
            <v>0</v>
          </cell>
          <cell r="O854">
            <v>20120610</v>
          </cell>
        </row>
        <row r="855">
          <cell r="A855" t="str">
            <v>72722 0</v>
          </cell>
          <cell r="B855" t="str">
            <v>IFOSFAMIDE</v>
          </cell>
          <cell r="C855">
            <v>72722</v>
          </cell>
          <cell r="D855">
            <v>0</v>
          </cell>
          <cell r="E855" t="str">
            <v>3 g</v>
          </cell>
          <cell r="F855" t="str">
            <v>EACH</v>
          </cell>
          <cell r="G855" t="str">
            <v>VIAL</v>
          </cell>
          <cell r="H855"/>
          <cell r="I855">
            <v>151.935</v>
          </cell>
          <cell r="J855"/>
          <cell r="K855">
            <v>151.935</v>
          </cell>
          <cell r="L855">
            <v>0</v>
          </cell>
          <cell r="M855">
            <v>20120610</v>
          </cell>
          <cell r="N855">
            <v>0</v>
          </cell>
          <cell r="O855">
            <v>20120610</v>
          </cell>
        </row>
        <row r="856">
          <cell r="A856" t="str">
            <v>16541 0</v>
          </cell>
          <cell r="B856" t="str">
            <v>IMIPRAMINE HCL</v>
          </cell>
          <cell r="C856">
            <v>16541</v>
          </cell>
          <cell r="D856">
            <v>0</v>
          </cell>
          <cell r="E856" t="str">
            <v>10 mg</v>
          </cell>
          <cell r="F856" t="str">
            <v>TABLET</v>
          </cell>
          <cell r="G856" t="str">
            <v>TAB</v>
          </cell>
          <cell r="H856"/>
          <cell r="I856">
            <v>0.1157</v>
          </cell>
          <cell r="J856"/>
          <cell r="K856">
            <v>0.1157</v>
          </cell>
          <cell r="L856">
            <v>0</v>
          </cell>
          <cell r="M856">
            <v>20111209</v>
          </cell>
          <cell r="N856">
            <v>0</v>
          </cell>
          <cell r="O856">
            <v>20111209</v>
          </cell>
        </row>
        <row r="857">
          <cell r="A857" t="str">
            <v>16542 0</v>
          </cell>
          <cell r="B857" t="str">
            <v>IMIPRAMINE HCL</v>
          </cell>
          <cell r="C857">
            <v>16542</v>
          </cell>
          <cell r="D857">
            <v>0</v>
          </cell>
          <cell r="E857" t="str">
            <v>25 mg</v>
          </cell>
          <cell r="F857" t="str">
            <v>TABLET</v>
          </cell>
          <cell r="G857" t="str">
            <v>TAB</v>
          </cell>
          <cell r="H857"/>
          <cell r="I857">
            <v>0.19489999999999999</v>
          </cell>
          <cell r="J857"/>
          <cell r="K857">
            <v>0.19489999999999999</v>
          </cell>
          <cell r="L857">
            <v>0</v>
          </cell>
          <cell r="M857">
            <v>20120910</v>
          </cell>
          <cell r="N857">
            <v>0</v>
          </cell>
          <cell r="O857">
            <v>20120910</v>
          </cell>
        </row>
        <row r="858">
          <cell r="A858" t="str">
            <v>16543 0</v>
          </cell>
          <cell r="B858" t="str">
            <v>IMIPRAMINE HCL</v>
          </cell>
          <cell r="C858">
            <v>16543</v>
          </cell>
          <cell r="D858">
            <v>0</v>
          </cell>
          <cell r="E858" t="str">
            <v>50 mg</v>
          </cell>
          <cell r="F858" t="str">
            <v>TABLET</v>
          </cell>
          <cell r="G858" t="str">
            <v>TAB</v>
          </cell>
          <cell r="H858"/>
          <cell r="I858">
            <v>0.25869999999999999</v>
          </cell>
          <cell r="J858"/>
          <cell r="K858">
            <v>0.25869999999999999</v>
          </cell>
          <cell r="L858">
            <v>0</v>
          </cell>
          <cell r="M858">
            <v>20120309</v>
          </cell>
          <cell r="N858">
            <v>0</v>
          </cell>
          <cell r="O858">
            <v>20120309</v>
          </cell>
        </row>
        <row r="859">
          <cell r="A859" t="str">
            <v>16548 0</v>
          </cell>
          <cell r="B859" t="str">
            <v>IMIPRAMINE PAMOATE</v>
          </cell>
          <cell r="C859">
            <v>16548</v>
          </cell>
          <cell r="D859">
            <v>0</v>
          </cell>
          <cell r="E859" t="str">
            <v>100 mg</v>
          </cell>
          <cell r="F859" t="str">
            <v>CAPSULE</v>
          </cell>
          <cell r="G859" t="str">
            <v>CAP</v>
          </cell>
          <cell r="H859"/>
          <cell r="I859">
            <v>14.750400000000001</v>
          </cell>
          <cell r="J859"/>
          <cell r="K859">
            <v>14.750400000000001</v>
          </cell>
          <cell r="L859">
            <v>0</v>
          </cell>
          <cell r="M859">
            <v>20121210</v>
          </cell>
          <cell r="N859">
            <v>0</v>
          </cell>
          <cell r="O859">
            <v>20121210</v>
          </cell>
        </row>
        <row r="860">
          <cell r="A860" t="str">
            <v>16549 0</v>
          </cell>
          <cell r="B860" t="str">
            <v>IMIPRAMINE PAMOATE</v>
          </cell>
          <cell r="C860">
            <v>16549</v>
          </cell>
          <cell r="D860">
            <v>0</v>
          </cell>
          <cell r="E860" t="str">
            <v>125 mg</v>
          </cell>
          <cell r="F860" t="str">
            <v>CAPSULE</v>
          </cell>
          <cell r="G860" t="str">
            <v>CAP</v>
          </cell>
          <cell r="H860"/>
          <cell r="I860">
            <v>16.5944</v>
          </cell>
          <cell r="J860"/>
          <cell r="K860">
            <v>16.5944</v>
          </cell>
          <cell r="L860">
            <v>0</v>
          </cell>
          <cell r="M860">
            <v>20120610</v>
          </cell>
          <cell r="N860">
            <v>0</v>
          </cell>
          <cell r="O860">
            <v>20120610</v>
          </cell>
        </row>
        <row r="861">
          <cell r="A861" t="str">
            <v>16553 0</v>
          </cell>
          <cell r="B861" t="str">
            <v>IMIPRAMINE PAMOATE</v>
          </cell>
          <cell r="C861">
            <v>16553</v>
          </cell>
          <cell r="D861">
            <v>0</v>
          </cell>
          <cell r="E861" t="str">
            <v>150 mg</v>
          </cell>
          <cell r="F861" t="str">
            <v>CAPSULE</v>
          </cell>
          <cell r="G861" t="str">
            <v>CAP</v>
          </cell>
          <cell r="H861"/>
          <cell r="I861">
            <v>13.275499999999999</v>
          </cell>
          <cell r="J861"/>
          <cell r="K861">
            <v>13.275499999999999</v>
          </cell>
          <cell r="L861">
            <v>0</v>
          </cell>
          <cell r="M861">
            <v>20120610</v>
          </cell>
          <cell r="N861">
            <v>0</v>
          </cell>
          <cell r="O861">
            <v>20120610</v>
          </cell>
        </row>
        <row r="862">
          <cell r="A862" t="str">
            <v>16554 0</v>
          </cell>
          <cell r="B862" t="str">
            <v>IMIPRAMINE PAMOATE</v>
          </cell>
          <cell r="C862">
            <v>16554</v>
          </cell>
          <cell r="D862">
            <v>0</v>
          </cell>
          <cell r="E862" t="str">
            <v>75 mg</v>
          </cell>
          <cell r="F862" t="str">
            <v>CAPSULE</v>
          </cell>
          <cell r="G862" t="str">
            <v>CAP</v>
          </cell>
          <cell r="H862"/>
          <cell r="I862">
            <v>13.275499999999999</v>
          </cell>
          <cell r="J862"/>
          <cell r="K862">
            <v>13.275499999999999</v>
          </cell>
          <cell r="L862">
            <v>0</v>
          </cell>
          <cell r="M862">
            <v>20120610</v>
          </cell>
          <cell r="N862">
            <v>0</v>
          </cell>
          <cell r="O862">
            <v>20120610</v>
          </cell>
        </row>
        <row r="863">
          <cell r="A863" t="str">
            <v>54201 0</v>
          </cell>
          <cell r="B863" t="str">
            <v>IMIQUIMOD</v>
          </cell>
          <cell r="C863">
            <v>54201</v>
          </cell>
          <cell r="D863">
            <v>0</v>
          </cell>
          <cell r="E863">
            <v>0.05</v>
          </cell>
          <cell r="F863" t="str">
            <v>GRAM</v>
          </cell>
          <cell r="G863" t="str">
            <v>CREAM</v>
          </cell>
          <cell r="H863"/>
          <cell r="I863">
            <v>27.416499999999999</v>
          </cell>
          <cell r="J863"/>
          <cell r="K863">
            <v>27.416499999999999</v>
          </cell>
          <cell r="L863">
            <v>0</v>
          </cell>
          <cell r="M863">
            <v>20120610</v>
          </cell>
          <cell r="N863">
            <v>0</v>
          </cell>
          <cell r="O863">
            <v>20120610</v>
          </cell>
        </row>
        <row r="864">
          <cell r="A864" t="str">
            <v>7311 0</v>
          </cell>
          <cell r="B864" t="str">
            <v>INDAPAMIDE</v>
          </cell>
          <cell r="C864">
            <v>7311</v>
          </cell>
          <cell r="D864">
            <v>0</v>
          </cell>
          <cell r="E864" t="str">
            <v>1.25 mg</v>
          </cell>
          <cell r="F864" t="str">
            <v>TABLET</v>
          </cell>
          <cell r="G864" t="str">
            <v>TAB</v>
          </cell>
          <cell r="H864"/>
          <cell r="I864">
            <v>3.78E-2</v>
          </cell>
          <cell r="J864"/>
          <cell r="K864">
            <v>3.78E-2</v>
          </cell>
          <cell r="L864">
            <v>0</v>
          </cell>
          <cell r="M864">
            <v>20120610</v>
          </cell>
          <cell r="N864">
            <v>0</v>
          </cell>
          <cell r="O864">
            <v>20120610</v>
          </cell>
        </row>
        <row r="865">
          <cell r="A865" t="str">
            <v>7310 0</v>
          </cell>
          <cell r="B865" t="str">
            <v>INDAPAMIDE</v>
          </cell>
          <cell r="C865">
            <v>7310</v>
          </cell>
          <cell r="D865">
            <v>0</v>
          </cell>
          <cell r="E865" t="str">
            <v>2.5 mg</v>
          </cell>
          <cell r="F865" t="str">
            <v>TABLET</v>
          </cell>
          <cell r="G865" t="str">
            <v>TAB</v>
          </cell>
          <cell r="H865"/>
          <cell r="I865">
            <v>4.3999999999999997E-2</v>
          </cell>
          <cell r="J865"/>
          <cell r="K865">
            <v>4.3999999999999997E-2</v>
          </cell>
          <cell r="L865">
            <v>0</v>
          </cell>
          <cell r="M865">
            <v>20120610</v>
          </cell>
          <cell r="N865">
            <v>0</v>
          </cell>
          <cell r="O865">
            <v>20120610</v>
          </cell>
        </row>
        <row r="866">
          <cell r="A866" t="str">
            <v>35690 0</v>
          </cell>
          <cell r="B866" t="str">
            <v>INDOMETHACIN SR</v>
          </cell>
          <cell r="C866">
            <v>35690</v>
          </cell>
          <cell r="D866">
            <v>0</v>
          </cell>
          <cell r="E866" t="str">
            <v>75 mg</v>
          </cell>
          <cell r="F866" t="str">
            <v>CAPSULE</v>
          </cell>
          <cell r="G866" t="str">
            <v>CAP, SR</v>
          </cell>
          <cell r="H866"/>
          <cell r="I866">
            <v>3.0750000000000002</v>
          </cell>
          <cell r="J866"/>
          <cell r="K866">
            <v>3.0750000000000002</v>
          </cell>
          <cell r="L866">
            <v>0</v>
          </cell>
          <cell r="M866">
            <v>20120610</v>
          </cell>
          <cell r="N866">
            <v>0</v>
          </cell>
          <cell r="O866">
            <v>20120610</v>
          </cell>
        </row>
        <row r="867">
          <cell r="A867" t="str">
            <v>35680 0</v>
          </cell>
          <cell r="B867" t="str">
            <v>INDOMETHACIN</v>
          </cell>
          <cell r="C867">
            <v>35680</v>
          </cell>
          <cell r="D867">
            <v>0</v>
          </cell>
          <cell r="E867" t="str">
            <v>25 mg</v>
          </cell>
          <cell r="F867" t="str">
            <v>CAPSULE</v>
          </cell>
          <cell r="G867" t="str">
            <v>CAP</v>
          </cell>
          <cell r="H867"/>
          <cell r="I867">
            <v>0.20180000000000001</v>
          </cell>
          <cell r="J867"/>
          <cell r="K867">
            <v>0.20180000000000001</v>
          </cell>
          <cell r="L867">
            <v>0</v>
          </cell>
          <cell r="M867">
            <v>20120610</v>
          </cell>
          <cell r="N867">
            <v>0</v>
          </cell>
          <cell r="O867">
            <v>20120610</v>
          </cell>
        </row>
        <row r="868">
          <cell r="A868" t="str">
            <v>35681 0</v>
          </cell>
          <cell r="B868" t="str">
            <v>INDOMETHACIN</v>
          </cell>
          <cell r="C868">
            <v>35681</v>
          </cell>
          <cell r="D868">
            <v>0</v>
          </cell>
          <cell r="E868" t="str">
            <v>50 mg</v>
          </cell>
          <cell r="F868" t="str">
            <v>CAPSULE</v>
          </cell>
          <cell r="G868" t="str">
            <v>CAP</v>
          </cell>
          <cell r="H868"/>
          <cell r="I868">
            <v>0.21060000000000001</v>
          </cell>
          <cell r="J868"/>
          <cell r="K868">
            <v>0.21060000000000001</v>
          </cell>
          <cell r="L868">
            <v>0</v>
          </cell>
          <cell r="M868">
            <v>20120610</v>
          </cell>
          <cell r="N868">
            <v>0</v>
          </cell>
          <cell r="O868">
            <v>20120610</v>
          </cell>
        </row>
        <row r="869">
          <cell r="A869" t="str">
            <v>42239 0</v>
          </cell>
          <cell r="B869" t="str">
            <v>IPRATROPIUM BROMIDE</v>
          </cell>
          <cell r="C869">
            <v>42239</v>
          </cell>
          <cell r="D869">
            <v>0</v>
          </cell>
          <cell r="E869">
            <v>2.9999999999999997E-4</v>
          </cell>
          <cell r="F869" t="str">
            <v>MILLILITER</v>
          </cell>
          <cell r="G869" t="str">
            <v>NASAL INH SOLN</v>
          </cell>
          <cell r="H869"/>
          <cell r="I869">
            <v>0.3851</v>
          </cell>
          <cell r="J869"/>
          <cell r="K869">
            <v>0.3851</v>
          </cell>
          <cell r="L869">
            <v>0</v>
          </cell>
          <cell r="M869">
            <v>20120610</v>
          </cell>
          <cell r="N869">
            <v>0</v>
          </cell>
          <cell r="O869">
            <v>20120610</v>
          </cell>
        </row>
        <row r="870">
          <cell r="A870" t="str">
            <v>42238 0</v>
          </cell>
          <cell r="B870" t="str">
            <v>IPRATROPIUM BROMIDE</v>
          </cell>
          <cell r="C870">
            <v>42238</v>
          </cell>
          <cell r="D870">
            <v>0</v>
          </cell>
          <cell r="E870">
            <v>5.9999999999999995E-4</v>
          </cell>
          <cell r="F870" t="str">
            <v>MILLILITER</v>
          </cell>
          <cell r="G870" t="str">
            <v>NASAL INH SOLN</v>
          </cell>
          <cell r="H870"/>
          <cell r="I870">
            <v>0.77</v>
          </cell>
          <cell r="J870"/>
          <cell r="K870">
            <v>0.77</v>
          </cell>
          <cell r="L870">
            <v>0</v>
          </cell>
          <cell r="M870">
            <v>20120309</v>
          </cell>
          <cell r="N870">
            <v>0</v>
          </cell>
          <cell r="O870">
            <v>20120309</v>
          </cell>
        </row>
        <row r="871">
          <cell r="A871" t="str">
            <v>42235 0</v>
          </cell>
          <cell r="B871" t="str">
            <v>IPRATROPIUM BROMIDE</v>
          </cell>
          <cell r="C871">
            <v>42235</v>
          </cell>
          <cell r="D871">
            <v>0</v>
          </cell>
          <cell r="E871" t="str">
            <v>0.2 mg/ml</v>
          </cell>
          <cell r="F871" t="str">
            <v>MILLILITER</v>
          </cell>
          <cell r="G871" t="str">
            <v>INH SOLN</v>
          </cell>
          <cell r="H871"/>
          <cell r="I871">
            <v>5.5300000000000002E-2</v>
          </cell>
          <cell r="J871"/>
          <cell r="K871">
            <v>5.5300000000000002E-2</v>
          </cell>
          <cell r="L871">
            <v>0</v>
          </cell>
          <cell r="M871">
            <v>20111209</v>
          </cell>
          <cell r="N871">
            <v>0</v>
          </cell>
          <cell r="O871">
            <v>20111209</v>
          </cell>
        </row>
        <row r="872">
          <cell r="A872" t="str">
            <v>13456 0</v>
          </cell>
          <cell r="B872" t="str">
            <v>IPRATROPIUM/ALBUTEROL SULFATE</v>
          </cell>
          <cell r="C872">
            <v>13456</v>
          </cell>
          <cell r="D872">
            <v>0</v>
          </cell>
          <cell r="E872" t="str">
            <v>0.5-2.5 mg/3 ml</v>
          </cell>
          <cell r="F872" t="str">
            <v>MILLILITER</v>
          </cell>
          <cell r="G872" t="str">
            <v>SOLN</v>
          </cell>
          <cell r="H872"/>
          <cell r="I872">
            <v>8.0299999999999996E-2</v>
          </cell>
          <cell r="J872"/>
          <cell r="K872">
            <v>8.0299999999999996E-2</v>
          </cell>
          <cell r="L872">
            <v>0</v>
          </cell>
          <cell r="M872">
            <v>20120309</v>
          </cell>
          <cell r="N872">
            <v>0</v>
          </cell>
          <cell r="O872">
            <v>20120309</v>
          </cell>
        </row>
        <row r="873">
          <cell r="A873" t="str">
            <v>97956 0</v>
          </cell>
          <cell r="B873" t="str">
            <v>IRINOTECAN HCL</v>
          </cell>
          <cell r="C873">
            <v>97956</v>
          </cell>
          <cell r="D873">
            <v>0</v>
          </cell>
          <cell r="E873" t="str">
            <v>100 mg/5 ml</v>
          </cell>
          <cell r="F873" t="str">
            <v>MILLILITER</v>
          </cell>
          <cell r="G873" t="str">
            <v>VIAL</v>
          </cell>
          <cell r="H873"/>
          <cell r="I873">
            <v>9.0719999999999992</v>
          </cell>
          <cell r="J873"/>
          <cell r="K873">
            <v>9.0719999999999992</v>
          </cell>
          <cell r="L873">
            <v>0</v>
          </cell>
          <cell r="M873">
            <v>20121210</v>
          </cell>
          <cell r="N873">
            <v>0</v>
          </cell>
          <cell r="O873">
            <v>20121210</v>
          </cell>
        </row>
        <row r="874">
          <cell r="A874" t="str">
            <v>97955 0</v>
          </cell>
          <cell r="B874" t="str">
            <v>IRINOTECAN HCL</v>
          </cell>
          <cell r="C874">
            <v>97955</v>
          </cell>
          <cell r="D874">
            <v>0</v>
          </cell>
          <cell r="E874" t="str">
            <v>40 mg/2 ml</v>
          </cell>
          <cell r="F874" t="str">
            <v>MILLILITER</v>
          </cell>
          <cell r="G874" t="str">
            <v>VIAL</v>
          </cell>
          <cell r="H874"/>
          <cell r="I874">
            <v>12.6</v>
          </cell>
          <cell r="J874"/>
          <cell r="K874">
            <v>12.6</v>
          </cell>
          <cell r="L874">
            <v>0</v>
          </cell>
          <cell r="M874">
            <v>20121210</v>
          </cell>
          <cell r="N874">
            <v>0</v>
          </cell>
          <cell r="O874">
            <v>20121210</v>
          </cell>
        </row>
        <row r="875">
          <cell r="A875" t="str">
            <v>99056 0</v>
          </cell>
          <cell r="B875" t="str">
            <v>IRINOTECAN HCL</v>
          </cell>
          <cell r="C875">
            <v>99056</v>
          </cell>
          <cell r="D875">
            <v>0</v>
          </cell>
          <cell r="E875" t="str">
            <v>500 mg/25 ml</v>
          </cell>
          <cell r="F875" t="str">
            <v>MILLILITER</v>
          </cell>
          <cell r="G875" t="str">
            <v>VIAL</v>
          </cell>
          <cell r="H875"/>
          <cell r="I875">
            <v>10.4544</v>
          </cell>
          <cell r="J875"/>
          <cell r="K875">
            <v>10.4544</v>
          </cell>
          <cell r="L875">
            <v>0</v>
          </cell>
          <cell r="M875">
            <v>20100610</v>
          </cell>
          <cell r="N875">
            <v>20110310</v>
          </cell>
          <cell r="O875">
            <v>20110909</v>
          </cell>
        </row>
        <row r="876">
          <cell r="A876" t="str">
            <v>4580 0</v>
          </cell>
          <cell r="B876" t="str">
            <v>IRON POLYSACCHARIDES COMPLEX</v>
          </cell>
          <cell r="C876">
            <v>4580</v>
          </cell>
          <cell r="D876">
            <v>0</v>
          </cell>
          <cell r="E876" t="str">
            <v>150 mg</v>
          </cell>
          <cell r="F876" t="str">
            <v>CAPSULE</v>
          </cell>
          <cell r="G876" t="str">
            <v>CAP</v>
          </cell>
          <cell r="H876"/>
          <cell r="I876">
            <v>0.14269999999999999</v>
          </cell>
          <cell r="J876"/>
          <cell r="K876">
            <v>0.14269999999999999</v>
          </cell>
          <cell r="L876">
            <v>0</v>
          </cell>
          <cell r="M876">
            <v>20120610</v>
          </cell>
          <cell r="N876">
            <v>0</v>
          </cell>
          <cell r="O876">
            <v>20120610</v>
          </cell>
        </row>
        <row r="877">
          <cell r="A877" t="str">
            <v>61407 0</v>
          </cell>
          <cell r="B877" t="str">
            <v>IRON/FA/VITAMIN B COMP W-C/MIN</v>
          </cell>
          <cell r="C877">
            <v>61407</v>
          </cell>
          <cell r="D877">
            <v>0</v>
          </cell>
          <cell r="E877" t="str">
            <v>106 mg; 1 mg</v>
          </cell>
          <cell r="F877" t="str">
            <v>TABLET</v>
          </cell>
          <cell r="G877" t="str">
            <v>TAB</v>
          </cell>
          <cell r="H877"/>
          <cell r="I877">
            <v>0.32969999999999999</v>
          </cell>
          <cell r="J877"/>
          <cell r="K877">
            <v>0.32969999999999999</v>
          </cell>
          <cell r="L877">
            <v>0</v>
          </cell>
          <cell r="M877">
            <v>20061210</v>
          </cell>
          <cell r="N877">
            <v>20070610</v>
          </cell>
          <cell r="O877">
            <v>20070610</v>
          </cell>
        </row>
        <row r="878">
          <cell r="A878" t="str">
            <v>1942 0</v>
          </cell>
          <cell r="B878" t="str">
            <v>ISOSORBIDE DINITRATE</v>
          </cell>
          <cell r="C878">
            <v>1942</v>
          </cell>
          <cell r="D878">
            <v>0</v>
          </cell>
          <cell r="E878" t="str">
            <v>10 mg</v>
          </cell>
          <cell r="F878" t="str">
            <v>TABLET</v>
          </cell>
          <cell r="G878" t="str">
            <v>TAB</v>
          </cell>
          <cell r="H878"/>
          <cell r="I878">
            <v>3.1399999999999997E-2</v>
          </cell>
          <cell r="J878"/>
          <cell r="K878">
            <v>3.1399999999999997E-2</v>
          </cell>
          <cell r="L878">
            <v>0</v>
          </cell>
          <cell r="M878">
            <v>20120309</v>
          </cell>
          <cell r="N878">
            <v>20120824</v>
          </cell>
          <cell r="O878">
            <v>20120824</v>
          </cell>
        </row>
        <row r="879">
          <cell r="A879" t="str">
            <v>1976 0</v>
          </cell>
          <cell r="B879" t="str">
            <v>ISOSORBIDE DINITRATE</v>
          </cell>
          <cell r="C879">
            <v>1976</v>
          </cell>
          <cell r="D879">
            <v>0</v>
          </cell>
          <cell r="E879" t="str">
            <v>2.5 mg</v>
          </cell>
          <cell r="F879" t="str">
            <v>TABLET</v>
          </cell>
          <cell r="G879" t="str">
            <v>TAB, SL</v>
          </cell>
          <cell r="H879"/>
          <cell r="I879">
            <v>8.1699999999999995E-2</v>
          </cell>
          <cell r="J879"/>
          <cell r="K879">
            <v>8.1699999999999995E-2</v>
          </cell>
          <cell r="L879">
            <v>0</v>
          </cell>
          <cell r="M879">
            <v>20100310</v>
          </cell>
          <cell r="N879">
            <v>20110610</v>
          </cell>
          <cell r="O879">
            <v>20110909</v>
          </cell>
        </row>
        <row r="880">
          <cell r="A880" t="str">
            <v>1944 0</v>
          </cell>
          <cell r="B880" t="str">
            <v>ISOSORBIDE DINITRATE</v>
          </cell>
          <cell r="C880">
            <v>1944</v>
          </cell>
          <cell r="D880">
            <v>0</v>
          </cell>
          <cell r="E880" t="str">
            <v>20 mg</v>
          </cell>
          <cell r="F880" t="str">
            <v>TABLET</v>
          </cell>
          <cell r="G880" t="str">
            <v>TAB</v>
          </cell>
          <cell r="H880"/>
          <cell r="I880">
            <v>4.4999999999999998E-2</v>
          </cell>
          <cell r="J880"/>
          <cell r="K880">
            <v>4.4999999999999998E-2</v>
          </cell>
          <cell r="L880">
            <v>0</v>
          </cell>
          <cell r="M880">
            <v>20120610</v>
          </cell>
          <cell r="N880">
            <v>20121005</v>
          </cell>
          <cell r="O880">
            <v>20121005</v>
          </cell>
        </row>
        <row r="881">
          <cell r="A881" t="str">
            <v>1945 0</v>
          </cell>
          <cell r="B881" t="str">
            <v>ISOSORBIDE DINITRATE</v>
          </cell>
          <cell r="C881">
            <v>1945</v>
          </cell>
          <cell r="D881">
            <v>0</v>
          </cell>
          <cell r="E881" t="str">
            <v>30 mg</v>
          </cell>
          <cell r="F881" t="str">
            <v>TABLET</v>
          </cell>
          <cell r="G881" t="str">
            <v>TAB</v>
          </cell>
          <cell r="H881"/>
          <cell r="I881">
            <v>0.1583</v>
          </cell>
          <cell r="J881"/>
          <cell r="K881">
            <v>0.1583</v>
          </cell>
          <cell r="L881">
            <v>0</v>
          </cell>
          <cell r="M881">
            <v>20120309</v>
          </cell>
          <cell r="N881">
            <v>0</v>
          </cell>
          <cell r="O881">
            <v>20120309</v>
          </cell>
        </row>
        <row r="882">
          <cell r="A882" t="str">
            <v>1975 0</v>
          </cell>
          <cell r="B882" t="str">
            <v>ISOSORBIDE DINITRATE</v>
          </cell>
          <cell r="C882">
            <v>1975</v>
          </cell>
          <cell r="D882">
            <v>0</v>
          </cell>
          <cell r="E882" t="str">
            <v>5 mg</v>
          </cell>
          <cell r="F882" t="str">
            <v>TABLET</v>
          </cell>
          <cell r="G882" t="str">
            <v>TAB, SL</v>
          </cell>
          <cell r="H882"/>
          <cell r="I882">
            <v>8.1699999999999995E-2</v>
          </cell>
          <cell r="J882"/>
          <cell r="K882">
            <v>8.1699999999999995E-2</v>
          </cell>
          <cell r="L882">
            <v>0</v>
          </cell>
          <cell r="M882">
            <v>20090910</v>
          </cell>
          <cell r="N882">
            <v>20110610</v>
          </cell>
          <cell r="O882">
            <v>20110909</v>
          </cell>
        </row>
        <row r="883">
          <cell r="A883" t="str">
            <v>1947 0</v>
          </cell>
          <cell r="B883" t="str">
            <v>ISOSORBIDE DINITRATE</v>
          </cell>
          <cell r="C883">
            <v>1947</v>
          </cell>
          <cell r="D883">
            <v>0</v>
          </cell>
          <cell r="E883" t="str">
            <v>5 mg</v>
          </cell>
          <cell r="F883" t="str">
            <v>TABLET</v>
          </cell>
          <cell r="G883" t="str">
            <v>TAB</v>
          </cell>
          <cell r="H883"/>
          <cell r="I883">
            <v>2.7E-2</v>
          </cell>
          <cell r="J883"/>
          <cell r="K883">
            <v>2.7E-2</v>
          </cell>
          <cell r="L883">
            <v>0</v>
          </cell>
          <cell r="M883">
            <v>20120309</v>
          </cell>
          <cell r="N883">
            <v>0</v>
          </cell>
          <cell r="O883">
            <v>20120309</v>
          </cell>
        </row>
        <row r="884">
          <cell r="A884" t="str">
            <v>1932 0</v>
          </cell>
          <cell r="B884" t="str">
            <v>ISOSORBIDE MONONITRATE</v>
          </cell>
          <cell r="C884">
            <v>1932</v>
          </cell>
          <cell r="D884">
            <v>0</v>
          </cell>
          <cell r="E884" t="str">
            <v>10 mg</v>
          </cell>
          <cell r="F884" t="str">
            <v>TABLET</v>
          </cell>
          <cell r="G884" t="str">
            <v>TAB</v>
          </cell>
          <cell r="H884"/>
          <cell r="I884">
            <v>0.35520000000000002</v>
          </cell>
          <cell r="J884"/>
          <cell r="K884">
            <v>0.35520000000000002</v>
          </cell>
          <cell r="L884">
            <v>0</v>
          </cell>
          <cell r="M884">
            <v>20121210</v>
          </cell>
          <cell r="N884">
            <v>0</v>
          </cell>
          <cell r="O884">
            <v>20121210</v>
          </cell>
        </row>
        <row r="885">
          <cell r="A885" t="str">
            <v>48103 0</v>
          </cell>
          <cell r="B885" t="str">
            <v>ISOSORBIDE MONONITRATE</v>
          </cell>
          <cell r="C885">
            <v>48103</v>
          </cell>
          <cell r="D885">
            <v>0</v>
          </cell>
          <cell r="E885" t="str">
            <v>120 mg</v>
          </cell>
          <cell r="F885" t="str">
            <v>TABLET</v>
          </cell>
          <cell r="G885" t="str">
            <v>TAB, ER</v>
          </cell>
          <cell r="H885"/>
          <cell r="I885">
            <v>0.4864</v>
          </cell>
          <cell r="J885"/>
          <cell r="K885">
            <v>0.4864</v>
          </cell>
          <cell r="L885">
            <v>0</v>
          </cell>
          <cell r="M885">
            <v>20110909</v>
          </cell>
          <cell r="N885">
            <v>0</v>
          </cell>
          <cell r="O885">
            <v>20110909</v>
          </cell>
        </row>
        <row r="886">
          <cell r="A886" t="str">
            <v>1931 0</v>
          </cell>
          <cell r="B886" t="str">
            <v>ISOSORBIDE MONONITRATE</v>
          </cell>
          <cell r="C886">
            <v>1931</v>
          </cell>
          <cell r="D886">
            <v>0</v>
          </cell>
          <cell r="E886" t="str">
            <v>20 mg</v>
          </cell>
          <cell r="F886" t="str">
            <v>TABLET</v>
          </cell>
          <cell r="G886" t="str">
            <v>TAB</v>
          </cell>
          <cell r="H886"/>
          <cell r="I886">
            <v>0.39650000000000002</v>
          </cell>
          <cell r="J886"/>
          <cell r="K886">
            <v>0.39650000000000002</v>
          </cell>
          <cell r="L886">
            <v>0</v>
          </cell>
          <cell r="M886">
            <v>20120910</v>
          </cell>
          <cell r="N886">
            <v>0</v>
          </cell>
          <cell r="O886">
            <v>20120910</v>
          </cell>
        </row>
        <row r="887">
          <cell r="A887" t="str">
            <v>48104 0</v>
          </cell>
          <cell r="B887" t="str">
            <v>ISOSORBIDE MONONITRATE</v>
          </cell>
          <cell r="C887">
            <v>48104</v>
          </cell>
          <cell r="D887">
            <v>0</v>
          </cell>
          <cell r="E887" t="str">
            <v>30 mg</v>
          </cell>
          <cell r="F887" t="str">
            <v>TABLET</v>
          </cell>
          <cell r="G887" t="str">
            <v>TAB, ER</v>
          </cell>
          <cell r="H887"/>
          <cell r="I887">
            <v>0.29799999999999999</v>
          </cell>
          <cell r="J887"/>
          <cell r="K887">
            <v>0.29799999999999999</v>
          </cell>
          <cell r="L887">
            <v>0</v>
          </cell>
          <cell r="M887">
            <v>20120910</v>
          </cell>
          <cell r="N887">
            <v>0</v>
          </cell>
          <cell r="O887">
            <v>20120910</v>
          </cell>
        </row>
        <row r="888">
          <cell r="A888" t="str">
            <v>48102 0</v>
          </cell>
          <cell r="B888" t="str">
            <v>ISOSORBIDE MONONITRATE</v>
          </cell>
          <cell r="C888">
            <v>48102</v>
          </cell>
          <cell r="D888">
            <v>0</v>
          </cell>
          <cell r="E888" t="str">
            <v>60 mg</v>
          </cell>
          <cell r="F888" t="str">
            <v>TABLET</v>
          </cell>
          <cell r="G888" t="str">
            <v>TAB, ER</v>
          </cell>
          <cell r="H888"/>
          <cell r="I888">
            <v>0.1409</v>
          </cell>
          <cell r="J888"/>
          <cell r="K888">
            <v>0.1409</v>
          </cell>
          <cell r="L888">
            <v>0</v>
          </cell>
          <cell r="M888">
            <v>20121210</v>
          </cell>
          <cell r="N888">
            <v>0</v>
          </cell>
          <cell r="O888">
            <v>20121210</v>
          </cell>
        </row>
        <row r="889">
          <cell r="A889" t="str">
            <v>59841 0</v>
          </cell>
          <cell r="B889" t="str">
            <v>ISOTRETINOIN</v>
          </cell>
          <cell r="C889">
            <v>59841</v>
          </cell>
          <cell r="D889">
            <v>0</v>
          </cell>
          <cell r="E889" t="str">
            <v>10 mg</v>
          </cell>
          <cell r="F889" t="str">
            <v>CAPSULE</v>
          </cell>
          <cell r="G889" t="str">
            <v>CAP</v>
          </cell>
          <cell r="H889"/>
          <cell r="I889">
            <v>17.222100000000001</v>
          </cell>
          <cell r="J889"/>
          <cell r="K889">
            <v>17.222100000000001</v>
          </cell>
          <cell r="L889">
            <v>0</v>
          </cell>
          <cell r="M889">
            <v>20120610</v>
          </cell>
          <cell r="N889">
            <v>0</v>
          </cell>
          <cell r="O889">
            <v>20120610</v>
          </cell>
        </row>
        <row r="890">
          <cell r="A890" t="str">
            <v>59842 0</v>
          </cell>
          <cell r="B890" t="str">
            <v>ISOTRETINOIN</v>
          </cell>
          <cell r="C890">
            <v>59842</v>
          </cell>
          <cell r="D890">
            <v>0</v>
          </cell>
          <cell r="E890" t="str">
            <v>20 mg</v>
          </cell>
          <cell r="F890" t="str">
            <v>CAPSULE</v>
          </cell>
          <cell r="G890" t="str">
            <v>CAP</v>
          </cell>
          <cell r="H890"/>
          <cell r="I890">
            <v>16.3385</v>
          </cell>
          <cell r="J890"/>
          <cell r="K890">
            <v>16.3385</v>
          </cell>
          <cell r="L890">
            <v>0</v>
          </cell>
          <cell r="M890">
            <v>20120610</v>
          </cell>
          <cell r="N890">
            <v>0</v>
          </cell>
          <cell r="O890">
            <v>20120610</v>
          </cell>
        </row>
        <row r="891">
          <cell r="A891" t="str">
            <v>59843 0</v>
          </cell>
          <cell r="B891" t="str">
            <v>ISOTRETINOIN</v>
          </cell>
          <cell r="C891">
            <v>59843</v>
          </cell>
          <cell r="D891">
            <v>0</v>
          </cell>
          <cell r="E891" t="str">
            <v>40 mg</v>
          </cell>
          <cell r="F891" t="str">
            <v>CAPSULE</v>
          </cell>
          <cell r="G891" t="str">
            <v>CAP</v>
          </cell>
          <cell r="H891"/>
          <cell r="I891">
            <v>20.856000000000002</v>
          </cell>
          <cell r="J891"/>
          <cell r="K891">
            <v>20.856000000000002</v>
          </cell>
          <cell r="L891">
            <v>0</v>
          </cell>
          <cell r="M891">
            <v>20120610</v>
          </cell>
          <cell r="N891">
            <v>0</v>
          </cell>
          <cell r="O891">
            <v>20120610</v>
          </cell>
        </row>
        <row r="892">
          <cell r="A892" t="str">
            <v>49101 0</v>
          </cell>
          <cell r="B892" t="str">
            <v>ITRACONAZOLE</v>
          </cell>
          <cell r="C892">
            <v>49101</v>
          </cell>
          <cell r="D892">
            <v>0</v>
          </cell>
          <cell r="E892" t="str">
            <v>200 mg</v>
          </cell>
          <cell r="F892" t="str">
            <v>CAPSULE</v>
          </cell>
          <cell r="G892" t="str">
            <v>CAP</v>
          </cell>
          <cell r="H892"/>
          <cell r="I892">
            <v>7.7931999999999997</v>
          </cell>
          <cell r="J892"/>
          <cell r="K892">
            <v>7.7931999999999997</v>
          </cell>
          <cell r="L892">
            <v>0</v>
          </cell>
          <cell r="M892">
            <v>20120610</v>
          </cell>
          <cell r="N892">
            <v>0</v>
          </cell>
          <cell r="O892">
            <v>20120610</v>
          </cell>
        </row>
        <row r="893">
          <cell r="A893" t="str">
            <v>31271 0</v>
          </cell>
          <cell r="B893" t="str">
            <v xml:space="preserve">KETOCONAZOLE </v>
          </cell>
          <cell r="C893">
            <v>31271</v>
          </cell>
          <cell r="D893">
            <v>0</v>
          </cell>
          <cell r="E893" t="str">
            <v>2%</v>
          </cell>
          <cell r="F893" t="str">
            <v>MILLILITER</v>
          </cell>
          <cell r="G893" t="str">
            <v>SHAMPOO</v>
          </cell>
          <cell r="H893"/>
          <cell r="I893">
            <v>0.1134</v>
          </cell>
          <cell r="J893"/>
          <cell r="K893">
            <v>0.1134</v>
          </cell>
          <cell r="L893">
            <v>0</v>
          </cell>
          <cell r="M893">
            <v>20120309</v>
          </cell>
          <cell r="N893">
            <v>0</v>
          </cell>
          <cell r="O893">
            <v>20120309</v>
          </cell>
        </row>
        <row r="894">
          <cell r="A894" t="str">
            <v>31850 0</v>
          </cell>
          <cell r="B894" t="str">
            <v>KETOCONAZOLE</v>
          </cell>
          <cell r="C894">
            <v>31850</v>
          </cell>
          <cell r="D894">
            <v>0</v>
          </cell>
          <cell r="E894" t="str">
            <v>2%</v>
          </cell>
          <cell r="F894" t="str">
            <v>GRAM</v>
          </cell>
          <cell r="G894" t="str">
            <v>CRM</v>
          </cell>
          <cell r="H894"/>
          <cell r="I894">
            <v>0.40610000000000002</v>
          </cell>
          <cell r="J894"/>
          <cell r="K894">
            <v>0.40610000000000002</v>
          </cell>
          <cell r="L894">
            <v>0</v>
          </cell>
          <cell r="M894">
            <v>20120610</v>
          </cell>
          <cell r="N894">
            <v>0</v>
          </cell>
          <cell r="O894">
            <v>20120610</v>
          </cell>
        </row>
        <row r="895">
          <cell r="A895" t="str">
            <v>42590 0</v>
          </cell>
          <cell r="B895" t="str">
            <v>KETOCONAZOLE</v>
          </cell>
          <cell r="C895">
            <v>42590</v>
          </cell>
          <cell r="D895">
            <v>0</v>
          </cell>
          <cell r="E895" t="str">
            <v>200 mg</v>
          </cell>
          <cell r="F895" t="str">
            <v>TABLET</v>
          </cell>
          <cell r="G895" t="str">
            <v>TAB</v>
          </cell>
          <cell r="H895"/>
          <cell r="I895">
            <v>0.2213</v>
          </cell>
          <cell r="J895"/>
          <cell r="K895">
            <v>0.2213</v>
          </cell>
          <cell r="L895">
            <v>0</v>
          </cell>
          <cell r="M895">
            <v>20120309</v>
          </cell>
          <cell r="N895">
            <v>0</v>
          </cell>
          <cell r="O895">
            <v>20120309</v>
          </cell>
        </row>
        <row r="896">
          <cell r="A896" t="str">
            <v>33792 0</v>
          </cell>
          <cell r="B896" t="str">
            <v>KETOPROFEN</v>
          </cell>
          <cell r="C896">
            <v>33792</v>
          </cell>
          <cell r="D896">
            <v>0</v>
          </cell>
          <cell r="E896" t="str">
            <v>200 mg</v>
          </cell>
          <cell r="F896" t="str">
            <v>TABLET</v>
          </cell>
          <cell r="G896" t="str">
            <v>CAP, SR 24HR</v>
          </cell>
          <cell r="H896"/>
          <cell r="I896">
            <v>7.9870999999999999</v>
          </cell>
          <cell r="J896"/>
          <cell r="K896">
            <v>7.9870999999999999</v>
          </cell>
          <cell r="L896">
            <v>0</v>
          </cell>
          <cell r="M896">
            <v>20121210</v>
          </cell>
          <cell r="N896">
            <v>0</v>
          </cell>
          <cell r="O896">
            <v>20121210</v>
          </cell>
        </row>
        <row r="897">
          <cell r="A897" t="str">
            <v>34420 0</v>
          </cell>
          <cell r="B897" t="str">
            <v>KETOPROFEN</v>
          </cell>
          <cell r="C897">
            <v>34420</v>
          </cell>
          <cell r="D897">
            <v>0</v>
          </cell>
          <cell r="E897" t="str">
            <v>50 mg</v>
          </cell>
          <cell r="F897" t="str">
            <v>CAPSULE</v>
          </cell>
          <cell r="G897" t="str">
            <v>CAP</v>
          </cell>
          <cell r="H897"/>
          <cell r="I897">
            <v>0.1202</v>
          </cell>
          <cell r="J897"/>
          <cell r="K897">
            <v>0.1202</v>
          </cell>
          <cell r="L897">
            <v>0</v>
          </cell>
          <cell r="M897">
            <v>20100610</v>
          </cell>
          <cell r="N897">
            <v>0</v>
          </cell>
          <cell r="O897">
            <v>20110909</v>
          </cell>
        </row>
        <row r="898">
          <cell r="A898" t="str">
            <v>34421 0</v>
          </cell>
          <cell r="B898" t="str">
            <v>KETOPROFEN</v>
          </cell>
          <cell r="C898">
            <v>34421</v>
          </cell>
          <cell r="D898">
            <v>0</v>
          </cell>
          <cell r="E898" t="str">
            <v>75 mg</v>
          </cell>
          <cell r="F898" t="str">
            <v>CAPSULE</v>
          </cell>
          <cell r="G898" t="str">
            <v>CAP</v>
          </cell>
          <cell r="H898"/>
          <cell r="I898">
            <v>0.1245</v>
          </cell>
          <cell r="J898"/>
          <cell r="K898">
            <v>0.1245</v>
          </cell>
          <cell r="L898">
            <v>0</v>
          </cell>
          <cell r="M898">
            <v>20120910</v>
          </cell>
          <cell r="N898">
            <v>0</v>
          </cell>
          <cell r="O898">
            <v>20120910</v>
          </cell>
        </row>
        <row r="899">
          <cell r="A899" t="str">
            <v>20255 0</v>
          </cell>
          <cell r="B899" t="str">
            <v>KETOROLAC TROMETHAMINE</v>
          </cell>
          <cell r="C899">
            <v>20255</v>
          </cell>
          <cell r="D899">
            <v>0</v>
          </cell>
          <cell r="E899" t="str">
            <v>0.4%</v>
          </cell>
          <cell r="F899" t="str">
            <v>MILLILITER</v>
          </cell>
          <cell r="G899" t="str">
            <v>DROPS</v>
          </cell>
          <cell r="H899"/>
          <cell r="I899">
            <v>2.754</v>
          </cell>
          <cell r="J899"/>
          <cell r="K899">
            <v>2.754</v>
          </cell>
          <cell r="L899">
            <v>0</v>
          </cell>
          <cell r="M899">
            <v>20120309</v>
          </cell>
          <cell r="N899">
            <v>0</v>
          </cell>
          <cell r="O899">
            <v>20120309</v>
          </cell>
        </row>
        <row r="900">
          <cell r="A900" t="str">
            <v>52700 0</v>
          </cell>
          <cell r="B900" t="str">
            <v>KETOROLAC TROMETHAMINE</v>
          </cell>
          <cell r="C900">
            <v>52700</v>
          </cell>
          <cell r="D900">
            <v>0</v>
          </cell>
          <cell r="E900" t="str">
            <v>0.5%</v>
          </cell>
          <cell r="F900" t="str">
            <v>MILLILITER</v>
          </cell>
          <cell r="G900" t="str">
            <v>DROPS</v>
          </cell>
          <cell r="H900"/>
          <cell r="I900">
            <v>2.6352000000000002</v>
          </cell>
          <cell r="J900"/>
          <cell r="K900">
            <v>2.6352000000000002</v>
          </cell>
          <cell r="L900">
            <v>0</v>
          </cell>
          <cell r="M900">
            <v>20120910</v>
          </cell>
          <cell r="N900">
            <v>0</v>
          </cell>
          <cell r="O900">
            <v>20120910</v>
          </cell>
        </row>
        <row r="901">
          <cell r="A901" t="str">
            <v>32531 0</v>
          </cell>
          <cell r="B901" t="str">
            <v>KETOROLAC TROMETHAMINE</v>
          </cell>
          <cell r="C901">
            <v>32531</v>
          </cell>
          <cell r="D901">
            <v>0</v>
          </cell>
          <cell r="E901" t="str">
            <v>10 mg</v>
          </cell>
          <cell r="F901" t="str">
            <v>TABLET</v>
          </cell>
          <cell r="G901" t="str">
            <v>TAB</v>
          </cell>
          <cell r="H901"/>
          <cell r="I901">
            <v>0.2442</v>
          </cell>
          <cell r="J901"/>
          <cell r="K901">
            <v>0.2442</v>
          </cell>
          <cell r="L901">
            <v>0</v>
          </cell>
          <cell r="M901">
            <v>20120610</v>
          </cell>
          <cell r="N901">
            <v>0</v>
          </cell>
          <cell r="O901">
            <v>20120610</v>
          </cell>
        </row>
        <row r="902">
          <cell r="A902" t="str">
            <v>35275 0</v>
          </cell>
          <cell r="B902" t="str">
            <v>KETOROLAC TROMETHAMINE</v>
          </cell>
          <cell r="C902">
            <v>35275</v>
          </cell>
          <cell r="D902">
            <v>0</v>
          </cell>
          <cell r="E902" t="str">
            <v>15 mg/ml</v>
          </cell>
          <cell r="F902" t="str">
            <v>MILLILITER</v>
          </cell>
          <cell r="G902" t="str">
            <v>SYRN</v>
          </cell>
          <cell r="H902"/>
          <cell r="I902">
            <v>4.1923000000000004</v>
          </cell>
          <cell r="J902"/>
          <cell r="K902">
            <v>4.1923000000000004</v>
          </cell>
          <cell r="L902">
            <v>0</v>
          </cell>
          <cell r="M902">
            <v>20090310</v>
          </cell>
          <cell r="N902">
            <v>20090910</v>
          </cell>
          <cell r="O902">
            <v>20091210</v>
          </cell>
        </row>
        <row r="903">
          <cell r="A903" t="str">
            <v>35270 0</v>
          </cell>
          <cell r="B903" t="str">
            <v>KETOROLAC TROMETHAMINE</v>
          </cell>
          <cell r="C903">
            <v>35270</v>
          </cell>
          <cell r="D903">
            <v>0</v>
          </cell>
          <cell r="E903" t="str">
            <v>30 mg/ml</v>
          </cell>
          <cell r="F903" t="str">
            <v>MILLILITER</v>
          </cell>
          <cell r="G903" t="str">
            <v>SYRN</v>
          </cell>
          <cell r="H903"/>
          <cell r="I903">
            <v>1.8817999999999999</v>
          </cell>
          <cell r="J903"/>
          <cell r="K903">
            <v>1.8817999999999999</v>
          </cell>
          <cell r="L903">
            <v>0</v>
          </cell>
          <cell r="M903">
            <v>20100910</v>
          </cell>
          <cell r="N903">
            <v>20110610</v>
          </cell>
          <cell r="O903">
            <v>20110909</v>
          </cell>
        </row>
        <row r="904">
          <cell r="A904" t="str">
            <v>35236 0</v>
          </cell>
          <cell r="B904" t="str">
            <v>KETOROLAC TROMETHAMINE</v>
          </cell>
          <cell r="C904">
            <v>35236</v>
          </cell>
          <cell r="D904">
            <v>0</v>
          </cell>
          <cell r="E904" t="str">
            <v>60 mg/2 ml</v>
          </cell>
          <cell r="F904" t="str">
            <v>MILLILITER</v>
          </cell>
          <cell r="G904" t="str">
            <v>VIAL</v>
          </cell>
          <cell r="H904"/>
          <cell r="I904">
            <v>0.65629999999999999</v>
          </cell>
          <cell r="J904"/>
          <cell r="K904">
            <v>0.65629999999999999</v>
          </cell>
          <cell r="L904">
            <v>0</v>
          </cell>
          <cell r="M904">
            <v>20121210</v>
          </cell>
          <cell r="N904">
            <v>0</v>
          </cell>
          <cell r="O904">
            <v>20121210</v>
          </cell>
        </row>
        <row r="905">
          <cell r="A905" t="str">
            <v>10342 0</v>
          </cell>
          <cell r="B905" t="str">
            <v>LABETALOL HCL</v>
          </cell>
          <cell r="C905">
            <v>10342</v>
          </cell>
          <cell r="D905">
            <v>0</v>
          </cell>
          <cell r="E905" t="str">
            <v>100 mg</v>
          </cell>
          <cell r="F905" t="str">
            <v>TABLET</v>
          </cell>
          <cell r="G905" t="str">
            <v>TAB</v>
          </cell>
          <cell r="H905"/>
          <cell r="I905">
            <v>9.0300000000000005E-2</v>
          </cell>
          <cell r="J905"/>
          <cell r="K905">
            <v>9.0300000000000005E-2</v>
          </cell>
          <cell r="L905">
            <v>0</v>
          </cell>
          <cell r="M905">
            <v>20120610</v>
          </cell>
          <cell r="N905">
            <v>20120921</v>
          </cell>
          <cell r="O905">
            <v>20120921</v>
          </cell>
        </row>
        <row r="906">
          <cell r="A906" t="str">
            <v>10341 0</v>
          </cell>
          <cell r="B906" t="str">
            <v>LABETALOL HCL</v>
          </cell>
          <cell r="C906">
            <v>10341</v>
          </cell>
          <cell r="D906">
            <v>0</v>
          </cell>
          <cell r="E906" t="str">
            <v>200 mg</v>
          </cell>
          <cell r="F906" t="str">
            <v>TABLET</v>
          </cell>
          <cell r="G906" t="str">
            <v>TAB</v>
          </cell>
          <cell r="H906"/>
          <cell r="I906">
            <v>0.15859999999999999</v>
          </cell>
          <cell r="J906">
            <v>0.5494</v>
          </cell>
          <cell r="K906">
            <v>0.5494</v>
          </cell>
          <cell r="L906">
            <v>2.4640605296343003</v>
          </cell>
          <cell r="M906">
            <v>20130215</v>
          </cell>
          <cell r="N906">
            <v>0</v>
          </cell>
          <cell r="O906">
            <v>20130215</v>
          </cell>
        </row>
        <row r="907">
          <cell r="A907" t="str">
            <v>10340 0</v>
          </cell>
          <cell r="B907" t="str">
            <v>LABETALOL HCL</v>
          </cell>
          <cell r="C907">
            <v>10340</v>
          </cell>
          <cell r="D907">
            <v>0</v>
          </cell>
          <cell r="E907" t="str">
            <v>300 mg</v>
          </cell>
          <cell r="F907" t="str">
            <v>TABLET</v>
          </cell>
          <cell r="G907" t="str">
            <v>TAB</v>
          </cell>
          <cell r="H907"/>
          <cell r="I907">
            <v>0.75419999999999998</v>
          </cell>
          <cell r="J907">
            <v>0.75419999999999998</v>
          </cell>
          <cell r="K907">
            <v>0.75419999999999998</v>
          </cell>
          <cell r="L907">
            <v>0</v>
          </cell>
          <cell r="M907">
            <v>20130118</v>
          </cell>
          <cell r="N907">
            <v>0</v>
          </cell>
          <cell r="O907">
            <v>20130118</v>
          </cell>
        </row>
        <row r="908">
          <cell r="A908" t="str">
            <v>10160 0</v>
          </cell>
          <cell r="B908" t="str">
            <v xml:space="preserve">LACTULOSE </v>
          </cell>
          <cell r="C908">
            <v>10160</v>
          </cell>
          <cell r="D908">
            <v>0</v>
          </cell>
          <cell r="E908" t="str">
            <v>10 gm/15 ml</v>
          </cell>
          <cell r="F908" t="str">
            <v>MILLILITER</v>
          </cell>
          <cell r="G908" t="str">
            <v>SOLN</v>
          </cell>
          <cell r="H908"/>
          <cell r="I908">
            <v>1.3899999999999999E-2</v>
          </cell>
          <cell r="J908"/>
          <cell r="K908">
            <v>1.3899999999999999E-2</v>
          </cell>
          <cell r="L908">
            <v>0</v>
          </cell>
          <cell r="M908">
            <v>20121210</v>
          </cell>
          <cell r="N908">
            <v>0</v>
          </cell>
          <cell r="O908">
            <v>20121210</v>
          </cell>
        </row>
        <row r="909">
          <cell r="A909" t="str">
            <v>10167 0</v>
          </cell>
          <cell r="B909" t="str">
            <v>LACTULOSE</v>
          </cell>
          <cell r="C909">
            <v>10167</v>
          </cell>
          <cell r="D909">
            <v>0</v>
          </cell>
          <cell r="E909" t="str">
            <v>10 gm/15 ml</v>
          </cell>
          <cell r="F909" t="str">
            <v>MILLILITER</v>
          </cell>
          <cell r="G909" t="str">
            <v>SOLN</v>
          </cell>
          <cell r="H909"/>
          <cell r="I909">
            <v>1.5800000000000002E-2</v>
          </cell>
          <cell r="J909"/>
          <cell r="K909">
            <v>1.5800000000000002E-2</v>
          </cell>
          <cell r="L909">
            <v>0</v>
          </cell>
          <cell r="M909">
            <v>20121210</v>
          </cell>
          <cell r="N909">
            <v>0</v>
          </cell>
          <cell r="O909">
            <v>20121210</v>
          </cell>
        </row>
        <row r="910">
          <cell r="A910" t="str">
            <v>10161 0</v>
          </cell>
          <cell r="B910" t="str">
            <v>LACTULOSE</v>
          </cell>
          <cell r="C910">
            <v>10161</v>
          </cell>
          <cell r="D910">
            <v>0</v>
          </cell>
          <cell r="E910" t="str">
            <v>10 gm/15 ml</v>
          </cell>
          <cell r="F910" t="str">
            <v>MILLILITER</v>
          </cell>
          <cell r="G910" t="str">
            <v>SYR</v>
          </cell>
          <cell r="H910"/>
          <cell r="I910">
            <v>1.5100000000000001E-2</v>
          </cell>
          <cell r="J910"/>
          <cell r="K910">
            <v>1.5100000000000001E-2</v>
          </cell>
          <cell r="L910">
            <v>0</v>
          </cell>
          <cell r="M910">
            <v>20051210</v>
          </cell>
          <cell r="N910">
            <v>20060610</v>
          </cell>
          <cell r="O910">
            <v>20060610</v>
          </cell>
        </row>
        <row r="911">
          <cell r="A911" t="str">
            <v>64316 0</v>
          </cell>
          <cell r="B911" t="str">
            <v>LAMOTRIGINE</v>
          </cell>
          <cell r="C911">
            <v>64316</v>
          </cell>
          <cell r="D911">
            <v>0</v>
          </cell>
          <cell r="E911" t="str">
            <v>100 mg</v>
          </cell>
          <cell r="F911" t="str">
            <v>TABLET</v>
          </cell>
          <cell r="G911" t="str">
            <v>TAB</v>
          </cell>
          <cell r="H911"/>
          <cell r="I911">
            <v>9.1800000000000007E-2</v>
          </cell>
          <cell r="J911"/>
          <cell r="K911">
            <v>9.1800000000000007E-2</v>
          </cell>
          <cell r="L911">
            <v>0</v>
          </cell>
          <cell r="M911">
            <v>20120309</v>
          </cell>
          <cell r="N911">
            <v>0</v>
          </cell>
          <cell r="O911">
            <v>20120309</v>
          </cell>
        </row>
        <row r="912">
          <cell r="A912" t="str">
            <v>64324 0</v>
          </cell>
          <cell r="B912" t="str">
            <v>LAMOTRIGINE</v>
          </cell>
          <cell r="C912">
            <v>64324</v>
          </cell>
          <cell r="D912">
            <v>0</v>
          </cell>
          <cell r="E912" t="str">
            <v>150 mg</v>
          </cell>
          <cell r="F912" t="str">
            <v>TABLET</v>
          </cell>
          <cell r="G912" t="str">
            <v>TAB</v>
          </cell>
          <cell r="H912"/>
          <cell r="I912">
            <v>0.13780000000000001</v>
          </cell>
          <cell r="J912"/>
          <cell r="K912">
            <v>0.13780000000000001</v>
          </cell>
          <cell r="L912">
            <v>0</v>
          </cell>
          <cell r="M912">
            <v>20120910</v>
          </cell>
          <cell r="N912">
            <v>0</v>
          </cell>
          <cell r="O912">
            <v>20120910</v>
          </cell>
        </row>
        <row r="913">
          <cell r="A913" t="str">
            <v>64325 0</v>
          </cell>
          <cell r="B913" t="str">
            <v>LAMOTRIGINE</v>
          </cell>
          <cell r="C913">
            <v>64325</v>
          </cell>
          <cell r="D913">
            <v>0</v>
          </cell>
          <cell r="E913" t="str">
            <v>200 mg</v>
          </cell>
          <cell r="F913" t="str">
            <v>TABLET</v>
          </cell>
          <cell r="G913" t="str">
            <v>TAB</v>
          </cell>
          <cell r="H913"/>
          <cell r="I913">
            <v>0.13200000000000001</v>
          </cell>
          <cell r="J913"/>
          <cell r="K913">
            <v>0.13200000000000001</v>
          </cell>
          <cell r="L913">
            <v>0</v>
          </cell>
          <cell r="M913">
            <v>20120309</v>
          </cell>
          <cell r="N913">
            <v>0</v>
          </cell>
          <cell r="O913">
            <v>20120309</v>
          </cell>
        </row>
        <row r="914">
          <cell r="A914" t="str">
            <v>64322 0</v>
          </cell>
          <cell r="B914" t="str">
            <v>LAMOTRIGINE</v>
          </cell>
          <cell r="C914">
            <v>64322</v>
          </cell>
          <cell r="D914">
            <v>0</v>
          </cell>
          <cell r="E914" t="str">
            <v>25 mg</v>
          </cell>
          <cell r="F914" t="str">
            <v>TABLET</v>
          </cell>
          <cell r="G914" t="str">
            <v>TAB, CHEW</v>
          </cell>
          <cell r="H914"/>
          <cell r="I914">
            <v>0.36459999999999998</v>
          </cell>
          <cell r="J914"/>
          <cell r="K914">
            <v>0.36459999999999998</v>
          </cell>
          <cell r="L914">
            <v>0</v>
          </cell>
          <cell r="M914">
            <v>20120610</v>
          </cell>
          <cell r="N914">
            <v>0</v>
          </cell>
          <cell r="O914">
            <v>20120610</v>
          </cell>
        </row>
        <row r="915">
          <cell r="A915" t="str">
            <v>64317 0</v>
          </cell>
          <cell r="B915" t="str">
            <v>LAMOTRIGINE</v>
          </cell>
          <cell r="C915">
            <v>64317</v>
          </cell>
          <cell r="D915">
            <v>0</v>
          </cell>
          <cell r="E915" t="str">
            <v>25 mg</v>
          </cell>
          <cell r="F915" t="str">
            <v>TABLET</v>
          </cell>
          <cell r="G915" t="str">
            <v>TAB</v>
          </cell>
          <cell r="H915"/>
          <cell r="I915">
            <v>7.9200000000000007E-2</v>
          </cell>
          <cell r="J915"/>
          <cell r="K915">
            <v>7.9200000000000007E-2</v>
          </cell>
          <cell r="L915">
            <v>0</v>
          </cell>
          <cell r="M915">
            <v>20120309</v>
          </cell>
          <cell r="N915">
            <v>0</v>
          </cell>
          <cell r="O915">
            <v>20120309</v>
          </cell>
        </row>
        <row r="916">
          <cell r="A916" t="str">
            <v>64323 0</v>
          </cell>
          <cell r="B916" t="str">
            <v>LAMOTRIGINE</v>
          </cell>
          <cell r="C916">
            <v>64323</v>
          </cell>
          <cell r="D916">
            <v>0</v>
          </cell>
          <cell r="E916" t="str">
            <v>5 mg</v>
          </cell>
          <cell r="F916" t="str">
            <v>TABLET</v>
          </cell>
          <cell r="G916" t="str">
            <v>TAB, CHEW</v>
          </cell>
          <cell r="H916"/>
          <cell r="I916">
            <v>0.35160000000000002</v>
          </cell>
          <cell r="J916"/>
          <cell r="K916">
            <v>0.35160000000000002</v>
          </cell>
          <cell r="L916">
            <v>0</v>
          </cell>
          <cell r="M916">
            <v>20120610</v>
          </cell>
          <cell r="N916">
            <v>0</v>
          </cell>
          <cell r="O916">
            <v>20120610</v>
          </cell>
        </row>
        <row r="917">
          <cell r="A917" t="str">
            <v>1697 0</v>
          </cell>
          <cell r="B917" t="str">
            <v>LANSOPRAZOLE</v>
          </cell>
          <cell r="C917">
            <v>1697</v>
          </cell>
          <cell r="D917">
            <v>0</v>
          </cell>
          <cell r="E917" t="str">
            <v>15 mg</v>
          </cell>
          <cell r="F917" t="str">
            <v>CAPSULE</v>
          </cell>
          <cell r="G917" t="str">
            <v>CAP, DR</v>
          </cell>
          <cell r="H917"/>
          <cell r="I917">
            <v>1.5488</v>
          </cell>
          <cell r="J917"/>
          <cell r="K917">
            <v>1.5488</v>
          </cell>
          <cell r="L917">
            <v>0</v>
          </cell>
          <cell r="M917">
            <v>20120406</v>
          </cell>
          <cell r="N917">
            <v>0</v>
          </cell>
          <cell r="O917">
            <v>20120406</v>
          </cell>
        </row>
        <row r="918">
          <cell r="A918" t="str">
            <v>18992 0</v>
          </cell>
          <cell r="B918" t="str">
            <v>LANSOPRAZOLE</v>
          </cell>
          <cell r="C918">
            <v>18992</v>
          </cell>
          <cell r="D918">
            <v>0</v>
          </cell>
          <cell r="E918" t="str">
            <v>15 mg</v>
          </cell>
          <cell r="F918" t="str">
            <v>TABLET</v>
          </cell>
          <cell r="G918" t="str">
            <v>TAB, RAPID DISSOLVE, DR</v>
          </cell>
          <cell r="H918"/>
          <cell r="I918">
            <v>4.8342000000000001</v>
          </cell>
          <cell r="J918"/>
          <cell r="K918">
            <v>4.8342000000000001</v>
          </cell>
          <cell r="L918">
            <v>0</v>
          </cell>
          <cell r="M918">
            <v>20110909</v>
          </cell>
          <cell r="N918">
            <v>20111021</v>
          </cell>
          <cell r="O918">
            <v>20111021</v>
          </cell>
        </row>
        <row r="919">
          <cell r="A919" t="str">
            <v>1698 0</v>
          </cell>
          <cell r="B919" t="str">
            <v>LANSOPRAZOLE</v>
          </cell>
          <cell r="C919">
            <v>1698</v>
          </cell>
          <cell r="D919">
            <v>0</v>
          </cell>
          <cell r="E919" t="str">
            <v>30 mg</v>
          </cell>
          <cell r="F919" t="str">
            <v>CAPSULE</v>
          </cell>
          <cell r="G919" t="str">
            <v>CAP, DR</v>
          </cell>
          <cell r="H919"/>
          <cell r="I919">
            <v>2.1791</v>
          </cell>
          <cell r="J919"/>
          <cell r="K919">
            <v>2.1791</v>
          </cell>
          <cell r="L919">
            <v>0</v>
          </cell>
          <cell r="M919">
            <v>20120610</v>
          </cell>
          <cell r="N919">
            <v>0</v>
          </cell>
          <cell r="O919">
            <v>20120610</v>
          </cell>
        </row>
        <row r="920">
          <cell r="A920" t="str">
            <v>18993 0</v>
          </cell>
          <cell r="B920" t="str">
            <v>LANSOPRAZOLE</v>
          </cell>
          <cell r="C920">
            <v>18993</v>
          </cell>
          <cell r="D920">
            <v>0</v>
          </cell>
          <cell r="E920" t="str">
            <v>30 mg</v>
          </cell>
          <cell r="F920" t="str">
            <v>TABLET</v>
          </cell>
          <cell r="G920" t="str">
            <v>TAB, RAPID DISSOLVE, DR</v>
          </cell>
          <cell r="H920"/>
          <cell r="I920">
            <v>4.8342000000000001</v>
          </cell>
          <cell r="J920"/>
          <cell r="K920">
            <v>4.8342000000000001</v>
          </cell>
          <cell r="L920">
            <v>0</v>
          </cell>
          <cell r="M920">
            <v>20110909</v>
          </cell>
          <cell r="N920">
            <v>20111129</v>
          </cell>
          <cell r="O920">
            <v>20111129</v>
          </cell>
        </row>
        <row r="921">
          <cell r="A921" t="str">
            <v>32749 0</v>
          </cell>
          <cell r="B921" t="str">
            <v>LATANOPROST</v>
          </cell>
          <cell r="C921">
            <v>32749</v>
          </cell>
          <cell r="D921">
            <v>0</v>
          </cell>
          <cell r="E921">
            <v>5.0000000000000002E-5</v>
          </cell>
          <cell r="F921" t="str">
            <v>MILLILITER</v>
          </cell>
          <cell r="G921" t="str">
            <v>DROPS</v>
          </cell>
          <cell r="H921"/>
          <cell r="I921">
            <v>6.2351999999999999</v>
          </cell>
          <cell r="J921"/>
          <cell r="K921">
            <v>6.2351999999999999</v>
          </cell>
          <cell r="L921">
            <v>0</v>
          </cell>
          <cell r="M921">
            <v>20121102</v>
          </cell>
          <cell r="N921">
            <v>0</v>
          </cell>
          <cell r="O921">
            <v>20121102</v>
          </cell>
        </row>
        <row r="922">
          <cell r="A922" t="str">
            <v>67031 0</v>
          </cell>
          <cell r="B922" t="str">
            <v>LEFLUNOMIDE</v>
          </cell>
          <cell r="C922">
            <v>67031</v>
          </cell>
          <cell r="D922">
            <v>0</v>
          </cell>
          <cell r="E922" t="str">
            <v>10 mg</v>
          </cell>
          <cell r="F922" t="str">
            <v>TABLET</v>
          </cell>
          <cell r="G922" t="str">
            <v>TAB</v>
          </cell>
          <cell r="H922"/>
          <cell r="I922">
            <v>0.41170000000000001</v>
          </cell>
          <cell r="J922"/>
          <cell r="K922">
            <v>0.41170000000000001</v>
          </cell>
          <cell r="L922">
            <v>0</v>
          </cell>
          <cell r="M922">
            <v>20120910</v>
          </cell>
          <cell r="N922">
            <v>0</v>
          </cell>
          <cell r="O922">
            <v>20120910</v>
          </cell>
        </row>
        <row r="923">
          <cell r="A923" t="str">
            <v>67032 0</v>
          </cell>
          <cell r="B923" t="str">
            <v>LEFLUNOMIDE</v>
          </cell>
          <cell r="C923">
            <v>67032</v>
          </cell>
          <cell r="D923">
            <v>0</v>
          </cell>
          <cell r="E923" t="str">
            <v>20 mg</v>
          </cell>
          <cell r="F923" t="str">
            <v>TABLET</v>
          </cell>
          <cell r="G923" t="str">
            <v>TAB</v>
          </cell>
          <cell r="H923"/>
          <cell r="I923">
            <v>0.62439999999999996</v>
          </cell>
          <cell r="J923"/>
          <cell r="K923">
            <v>0.62439999999999996</v>
          </cell>
          <cell r="L923">
            <v>0</v>
          </cell>
          <cell r="M923">
            <v>20121210</v>
          </cell>
          <cell r="N923">
            <v>0</v>
          </cell>
          <cell r="O923">
            <v>20121210</v>
          </cell>
        </row>
        <row r="924">
          <cell r="A924" t="str">
            <v>87557 0</v>
          </cell>
          <cell r="B924" t="str">
            <v>LEUCOVORIN CALCIUM</v>
          </cell>
          <cell r="C924">
            <v>87557</v>
          </cell>
          <cell r="D924">
            <v>0</v>
          </cell>
          <cell r="E924" t="str">
            <v>25 mg</v>
          </cell>
          <cell r="F924" t="str">
            <v>TABLET</v>
          </cell>
          <cell r="G924" t="str">
            <v>TAB</v>
          </cell>
          <cell r="H924"/>
          <cell r="I924">
            <v>8.4</v>
          </cell>
          <cell r="J924"/>
          <cell r="K924">
            <v>8.4</v>
          </cell>
          <cell r="L924">
            <v>0</v>
          </cell>
          <cell r="M924">
            <v>20110909</v>
          </cell>
          <cell r="N924">
            <v>0</v>
          </cell>
          <cell r="O924">
            <v>20110909</v>
          </cell>
        </row>
        <row r="925">
          <cell r="A925" t="str">
            <v>87558 0</v>
          </cell>
          <cell r="B925" t="str">
            <v>LEUCOVORIN CALCIUM</v>
          </cell>
          <cell r="C925">
            <v>87558</v>
          </cell>
          <cell r="D925">
            <v>0</v>
          </cell>
          <cell r="E925" t="str">
            <v>5 mg</v>
          </cell>
          <cell r="F925" t="str">
            <v>TABLET</v>
          </cell>
          <cell r="G925" t="str">
            <v>TAB</v>
          </cell>
          <cell r="H925"/>
          <cell r="I925">
            <v>0.71099999999999997</v>
          </cell>
          <cell r="J925"/>
          <cell r="K925">
            <v>0.71099999999999997</v>
          </cell>
          <cell r="L925">
            <v>0</v>
          </cell>
          <cell r="M925">
            <v>20120610</v>
          </cell>
          <cell r="N925">
            <v>0</v>
          </cell>
          <cell r="O925">
            <v>20120610</v>
          </cell>
        </row>
        <row r="926">
          <cell r="A926" t="str">
            <v>84597 0</v>
          </cell>
          <cell r="B926" t="str">
            <v>LEUPROLIDE ACETATE</v>
          </cell>
          <cell r="C926">
            <v>84597</v>
          </cell>
          <cell r="D926">
            <v>0</v>
          </cell>
          <cell r="E926" t="str">
            <v>1 mg/0.2 ml</v>
          </cell>
          <cell r="F926" t="str">
            <v>EACH</v>
          </cell>
          <cell r="G926" t="str">
            <v>KIT</v>
          </cell>
          <cell r="H926"/>
          <cell r="I926">
            <v>141.75</v>
          </cell>
          <cell r="J926"/>
          <cell r="K926">
            <v>141.75</v>
          </cell>
          <cell r="L926">
            <v>0</v>
          </cell>
          <cell r="M926">
            <v>20120610</v>
          </cell>
          <cell r="N926">
            <v>0</v>
          </cell>
          <cell r="O926">
            <v>20120610</v>
          </cell>
        </row>
        <row r="927">
          <cell r="A927" t="str">
            <v>20353 0</v>
          </cell>
          <cell r="B927" t="str">
            <v>LEVETIRACETAM</v>
          </cell>
          <cell r="C927">
            <v>20353</v>
          </cell>
          <cell r="D927">
            <v>0</v>
          </cell>
          <cell r="E927" t="str">
            <v>100 mg/ml</v>
          </cell>
          <cell r="F927" t="str">
            <v>MILLILITER</v>
          </cell>
          <cell r="G927" t="str">
            <v>SOLN</v>
          </cell>
          <cell r="H927"/>
          <cell r="I927">
            <v>0.1656</v>
          </cell>
          <cell r="J927"/>
          <cell r="K927">
            <v>0.1656</v>
          </cell>
          <cell r="L927">
            <v>0</v>
          </cell>
          <cell r="M927">
            <v>20120610</v>
          </cell>
          <cell r="N927">
            <v>0</v>
          </cell>
          <cell r="O927">
            <v>20120610</v>
          </cell>
        </row>
        <row r="928">
          <cell r="A928" t="str">
            <v>86223 0</v>
          </cell>
          <cell r="B928" t="str">
            <v>LEVETIRACETAM</v>
          </cell>
          <cell r="C928">
            <v>86223</v>
          </cell>
          <cell r="D928">
            <v>0</v>
          </cell>
          <cell r="E928" t="str">
            <v>1000 mg</v>
          </cell>
          <cell r="F928" t="str">
            <v>TABLET</v>
          </cell>
          <cell r="G928" t="str">
            <v>TAB</v>
          </cell>
          <cell r="H928"/>
          <cell r="I928">
            <v>0.38569999999999999</v>
          </cell>
          <cell r="J928"/>
          <cell r="K928">
            <v>0.38569999999999999</v>
          </cell>
          <cell r="L928">
            <v>0</v>
          </cell>
          <cell r="M928">
            <v>20120910</v>
          </cell>
          <cell r="N928">
            <v>0</v>
          </cell>
          <cell r="O928">
            <v>20120910</v>
          </cell>
        </row>
        <row r="929">
          <cell r="A929" t="str">
            <v>41587 0</v>
          </cell>
          <cell r="B929" t="str">
            <v>LEVETIRACETAM</v>
          </cell>
          <cell r="C929">
            <v>41587</v>
          </cell>
          <cell r="D929">
            <v>0</v>
          </cell>
          <cell r="E929" t="str">
            <v>250 mg</v>
          </cell>
          <cell r="F929" t="str">
            <v>TABLET</v>
          </cell>
          <cell r="G929" t="str">
            <v>TAB</v>
          </cell>
          <cell r="H929"/>
          <cell r="I929">
            <v>0.19939999999999999</v>
          </cell>
          <cell r="J929"/>
          <cell r="K929">
            <v>0.19939999999999999</v>
          </cell>
          <cell r="L929">
            <v>0</v>
          </cell>
          <cell r="M929">
            <v>20120610</v>
          </cell>
          <cell r="N929">
            <v>0</v>
          </cell>
          <cell r="O929">
            <v>20120610</v>
          </cell>
        </row>
        <row r="930">
          <cell r="A930" t="str">
            <v>41597 0</v>
          </cell>
          <cell r="B930" t="str">
            <v>LEVETIRACETAM</v>
          </cell>
          <cell r="C930">
            <v>41597</v>
          </cell>
          <cell r="D930">
            <v>0</v>
          </cell>
          <cell r="E930" t="str">
            <v>500 mg</v>
          </cell>
          <cell r="F930" t="str">
            <v>TABLET</v>
          </cell>
          <cell r="G930" t="str">
            <v>TAB</v>
          </cell>
          <cell r="H930"/>
          <cell r="I930">
            <v>0.17599999999999999</v>
          </cell>
          <cell r="J930"/>
          <cell r="K930">
            <v>0.17599999999999999</v>
          </cell>
          <cell r="L930">
            <v>0</v>
          </cell>
          <cell r="M930">
            <v>20121210</v>
          </cell>
          <cell r="N930">
            <v>0</v>
          </cell>
          <cell r="O930">
            <v>20121210</v>
          </cell>
        </row>
        <row r="931">
          <cell r="A931" t="str">
            <v>41586 0</v>
          </cell>
          <cell r="B931" t="str">
            <v>LEVETIRACETAM</v>
          </cell>
          <cell r="C931">
            <v>41586</v>
          </cell>
          <cell r="D931">
            <v>0</v>
          </cell>
          <cell r="E931" t="str">
            <v>750 mg</v>
          </cell>
          <cell r="F931" t="str">
            <v>TABLET</v>
          </cell>
          <cell r="G931" t="str">
            <v>TAB</v>
          </cell>
          <cell r="H931"/>
          <cell r="I931">
            <v>0.26640000000000003</v>
          </cell>
          <cell r="J931"/>
          <cell r="K931">
            <v>0.26640000000000003</v>
          </cell>
          <cell r="L931">
            <v>0</v>
          </cell>
          <cell r="M931">
            <v>20120610</v>
          </cell>
          <cell r="N931">
            <v>0</v>
          </cell>
          <cell r="O931">
            <v>20120610</v>
          </cell>
        </row>
        <row r="932">
          <cell r="A932" t="str">
            <v>33311 0</v>
          </cell>
          <cell r="B932" t="str">
            <v>LEVOBUNOLOL HCL</v>
          </cell>
          <cell r="C932">
            <v>33311</v>
          </cell>
          <cell r="D932">
            <v>0</v>
          </cell>
          <cell r="E932" t="str">
            <v>0.25%</v>
          </cell>
          <cell r="F932" t="str">
            <v>MILLILITER</v>
          </cell>
          <cell r="G932" t="str">
            <v>OPTH SOLN</v>
          </cell>
          <cell r="H932"/>
          <cell r="I932">
            <v>1.125</v>
          </cell>
          <cell r="J932"/>
          <cell r="K932">
            <v>1.125</v>
          </cell>
          <cell r="L932">
            <v>0</v>
          </cell>
          <cell r="M932">
            <v>20050822</v>
          </cell>
          <cell r="N932">
            <v>20050910</v>
          </cell>
          <cell r="O932">
            <v>20070310</v>
          </cell>
        </row>
        <row r="933">
          <cell r="A933" t="str">
            <v>33310 0</v>
          </cell>
          <cell r="B933" t="str">
            <v>LEVOBUNOLOL HCL</v>
          </cell>
          <cell r="C933">
            <v>33310</v>
          </cell>
          <cell r="D933">
            <v>0</v>
          </cell>
          <cell r="E933" t="str">
            <v>0.50%</v>
          </cell>
          <cell r="F933" t="str">
            <v>MILLILITER</v>
          </cell>
          <cell r="G933" t="str">
            <v>OPTH SOLN</v>
          </cell>
          <cell r="H933"/>
          <cell r="I933">
            <v>4.1280000000000001</v>
          </cell>
          <cell r="J933"/>
          <cell r="K933">
            <v>4.1280000000000001</v>
          </cell>
          <cell r="L933">
            <v>0</v>
          </cell>
          <cell r="M933">
            <v>20110909</v>
          </cell>
          <cell r="N933">
            <v>0</v>
          </cell>
          <cell r="O933">
            <v>20110909</v>
          </cell>
        </row>
        <row r="934">
          <cell r="A934" t="str">
            <v>98507 0</v>
          </cell>
          <cell r="B934" t="str">
            <v>LEVOCARNITINE</v>
          </cell>
          <cell r="C934">
            <v>98507</v>
          </cell>
          <cell r="D934">
            <v>0</v>
          </cell>
          <cell r="E934" t="str">
            <v>100 mg/ml</v>
          </cell>
          <cell r="F934" t="str">
            <v>MILLILITER</v>
          </cell>
          <cell r="G934" t="str">
            <v>LIQ</v>
          </cell>
          <cell r="H934"/>
          <cell r="I934">
            <v>0.21870000000000001</v>
          </cell>
          <cell r="J934"/>
          <cell r="K934">
            <v>0.21870000000000001</v>
          </cell>
          <cell r="L934">
            <v>0</v>
          </cell>
          <cell r="M934">
            <v>20120610</v>
          </cell>
          <cell r="N934">
            <v>0</v>
          </cell>
          <cell r="O934">
            <v>20120610</v>
          </cell>
        </row>
        <row r="935">
          <cell r="A935" t="str">
            <v>14901 0</v>
          </cell>
          <cell r="B935" t="str">
            <v>LEVOCETIRIZINE DIHYDROCHLORIDE</v>
          </cell>
          <cell r="C935">
            <v>14901</v>
          </cell>
          <cell r="D935">
            <v>0</v>
          </cell>
          <cell r="E935" t="str">
            <v>5 mg</v>
          </cell>
          <cell r="F935" t="str">
            <v>TABLET</v>
          </cell>
          <cell r="G935" t="str">
            <v>TAB</v>
          </cell>
          <cell r="H935"/>
          <cell r="I935">
            <v>0.56000000000000005</v>
          </cell>
          <cell r="J935"/>
          <cell r="K935">
            <v>0.56000000000000005</v>
          </cell>
          <cell r="L935">
            <v>0</v>
          </cell>
          <cell r="M935">
            <v>20120610</v>
          </cell>
          <cell r="N935">
            <v>0</v>
          </cell>
          <cell r="O935">
            <v>20120610</v>
          </cell>
        </row>
        <row r="936">
          <cell r="A936" t="str">
            <v>11534 0</v>
          </cell>
          <cell r="B936" t="str">
            <v>LEVONORGESTREL/ETHINYL ESTRADIOL (ALESSE, LEVLITE, AVIANE)</v>
          </cell>
          <cell r="C936">
            <v>11534</v>
          </cell>
          <cell r="D936">
            <v>0</v>
          </cell>
          <cell r="E936" t="str">
            <v>0.1 mg/20 mcg</v>
          </cell>
          <cell r="F936" t="str">
            <v>TABLET</v>
          </cell>
          <cell r="G936" t="str">
            <v>TAB</v>
          </cell>
          <cell r="H936"/>
          <cell r="I936">
            <v>0.59179999999999999</v>
          </cell>
          <cell r="J936"/>
          <cell r="K936">
            <v>0.59179999999999999</v>
          </cell>
          <cell r="L936">
            <v>0</v>
          </cell>
          <cell r="M936">
            <v>20120610</v>
          </cell>
          <cell r="N936">
            <v>0</v>
          </cell>
          <cell r="O936">
            <v>20120610</v>
          </cell>
        </row>
        <row r="937">
          <cell r="A937" t="str">
            <v>11530 0</v>
          </cell>
          <cell r="B937" t="str">
            <v>LEVONORGESTREL/ETHINYL ESTRADIOL (LEVLEN, NORDETTE, LEVORA 0.15/30)</v>
          </cell>
          <cell r="C937">
            <v>11530</v>
          </cell>
          <cell r="D937">
            <v>0</v>
          </cell>
          <cell r="E937" t="str">
            <v>0.15 mg/30 mcg</v>
          </cell>
          <cell r="F937" t="str">
            <v>TABLET</v>
          </cell>
          <cell r="G937" t="str">
            <v>TAB</v>
          </cell>
          <cell r="H937"/>
          <cell r="I937">
            <v>0.9647</v>
          </cell>
          <cell r="J937"/>
          <cell r="K937">
            <v>0.9647</v>
          </cell>
          <cell r="L937">
            <v>0</v>
          </cell>
          <cell r="M937">
            <v>20120910</v>
          </cell>
          <cell r="N937">
            <v>0</v>
          </cell>
          <cell r="O937">
            <v>20120910</v>
          </cell>
        </row>
        <row r="938">
          <cell r="A938" t="str">
            <v>20414 0</v>
          </cell>
          <cell r="B938" t="str">
            <v>LEVONORGESTREL/ETHINYL ESTRADIOL (SEASONALE, JOLESSA, QUASENSE)</v>
          </cell>
          <cell r="C938">
            <v>20414</v>
          </cell>
          <cell r="D938">
            <v>0</v>
          </cell>
          <cell r="E938" t="str">
            <v>0.15 mg/30 mcg</v>
          </cell>
          <cell r="F938" t="str">
            <v>TABLET</v>
          </cell>
          <cell r="G938" t="str">
            <v>TAB</v>
          </cell>
          <cell r="H938"/>
          <cell r="I938">
            <v>1.3249</v>
          </cell>
          <cell r="J938"/>
          <cell r="K938">
            <v>1.3249</v>
          </cell>
          <cell r="L938">
            <v>0</v>
          </cell>
          <cell r="M938">
            <v>20120910</v>
          </cell>
          <cell r="N938">
            <v>0</v>
          </cell>
          <cell r="O938">
            <v>20120910</v>
          </cell>
        </row>
        <row r="939">
          <cell r="A939" t="str">
            <v>11531 0</v>
          </cell>
          <cell r="B939" t="str">
            <v>LEVONORGESTREL/ETHINYL ESTRADIOL TRIPHASIC (TRI-LEVLEN, TRIPHASIL, TRIVORA-28)</v>
          </cell>
          <cell r="C939">
            <v>11531</v>
          </cell>
          <cell r="D939">
            <v>0</v>
          </cell>
          <cell r="E939" t="str">
            <v>0.05 mg/30 mcg; 0.075 mg/40 mcg; 0.125 mg/30 mcg</v>
          </cell>
          <cell r="F939" t="str">
            <v>TABLET</v>
          </cell>
          <cell r="G939" t="str">
            <v>TAB</v>
          </cell>
          <cell r="H939"/>
          <cell r="I939">
            <v>0.61870000000000003</v>
          </cell>
          <cell r="J939"/>
          <cell r="K939">
            <v>0.61870000000000003</v>
          </cell>
          <cell r="L939">
            <v>0</v>
          </cell>
          <cell r="M939">
            <v>20120610</v>
          </cell>
          <cell r="N939">
            <v>0</v>
          </cell>
          <cell r="O939">
            <v>20120610</v>
          </cell>
        </row>
        <row r="940">
          <cell r="A940" t="str">
            <v>93226 0</v>
          </cell>
          <cell r="B940" t="str">
            <v>LEVONORGESTREL</v>
          </cell>
          <cell r="C940">
            <v>93226</v>
          </cell>
          <cell r="D940">
            <v>0</v>
          </cell>
          <cell r="E940" t="str">
            <v>0.75 mg</v>
          </cell>
          <cell r="F940" t="str">
            <v>TABLET</v>
          </cell>
          <cell r="G940" t="str">
            <v>TAB</v>
          </cell>
          <cell r="H940"/>
          <cell r="I940">
            <v>15.3552</v>
          </cell>
          <cell r="J940"/>
          <cell r="K940">
            <v>15.3552</v>
          </cell>
          <cell r="L940">
            <v>0</v>
          </cell>
          <cell r="M940">
            <v>20120610</v>
          </cell>
          <cell r="N940">
            <v>0</v>
          </cell>
          <cell r="O940">
            <v>20120610</v>
          </cell>
        </row>
        <row r="941">
          <cell r="A941" t="str">
            <v>26323 0</v>
          </cell>
          <cell r="B941" t="str">
            <v>LEVOTHYROXINE</v>
          </cell>
          <cell r="C941">
            <v>26323</v>
          </cell>
          <cell r="D941">
            <v>0</v>
          </cell>
          <cell r="E941" t="str">
            <v>100 mcg</v>
          </cell>
          <cell r="F941" t="str">
            <v>TABLET</v>
          </cell>
          <cell r="G941" t="str">
            <v>TAB</v>
          </cell>
          <cell r="H941"/>
          <cell r="I941">
            <v>0.1767</v>
          </cell>
          <cell r="J941"/>
          <cell r="K941">
            <v>0.1767</v>
          </cell>
          <cell r="L941">
            <v>0</v>
          </cell>
          <cell r="M941">
            <v>20110909</v>
          </cell>
          <cell r="N941">
            <v>0</v>
          </cell>
          <cell r="O941">
            <v>20110909</v>
          </cell>
        </row>
        <row r="942">
          <cell r="A942" t="str">
            <v>26320 0</v>
          </cell>
          <cell r="B942" t="str">
            <v>LEVOTHYROXINE</v>
          </cell>
          <cell r="C942">
            <v>26320</v>
          </cell>
          <cell r="D942">
            <v>0</v>
          </cell>
          <cell r="E942" t="str">
            <v>112 mcg</v>
          </cell>
          <cell r="F942" t="str">
            <v>TABLET</v>
          </cell>
          <cell r="G942" t="str">
            <v>TAB</v>
          </cell>
          <cell r="H942"/>
          <cell r="I942">
            <v>0.1958</v>
          </cell>
          <cell r="J942"/>
          <cell r="K942">
            <v>0.1958</v>
          </cell>
          <cell r="L942">
            <v>0</v>
          </cell>
          <cell r="M942">
            <v>20111209</v>
          </cell>
          <cell r="N942">
            <v>0</v>
          </cell>
          <cell r="O942">
            <v>20111209</v>
          </cell>
        </row>
        <row r="943">
          <cell r="A943" t="str">
            <v>26326 0</v>
          </cell>
          <cell r="B943" t="str">
            <v>LEVOTHYROXINE</v>
          </cell>
          <cell r="C943">
            <v>26326</v>
          </cell>
          <cell r="D943">
            <v>0</v>
          </cell>
          <cell r="E943" t="str">
            <v>125 mcg</v>
          </cell>
          <cell r="F943" t="str">
            <v>TABLET</v>
          </cell>
          <cell r="G943" t="str">
            <v>TAB</v>
          </cell>
          <cell r="H943"/>
          <cell r="I943">
            <v>0.20030000000000001</v>
          </cell>
          <cell r="J943"/>
          <cell r="K943">
            <v>0.20030000000000001</v>
          </cell>
          <cell r="L943">
            <v>0</v>
          </cell>
          <cell r="M943">
            <v>20111209</v>
          </cell>
          <cell r="N943">
            <v>0</v>
          </cell>
          <cell r="O943">
            <v>20111209</v>
          </cell>
        </row>
        <row r="944">
          <cell r="A944" t="str">
            <v>47632 0</v>
          </cell>
          <cell r="B944" t="str">
            <v>LEVOTHYROXINE</v>
          </cell>
          <cell r="C944">
            <v>47632</v>
          </cell>
          <cell r="D944">
            <v>0</v>
          </cell>
          <cell r="E944" t="str">
            <v>137 mcg</v>
          </cell>
          <cell r="F944" t="str">
            <v>TABLET</v>
          </cell>
          <cell r="G944" t="str">
            <v>TAB</v>
          </cell>
          <cell r="H944"/>
          <cell r="I944">
            <v>0.20180000000000001</v>
          </cell>
          <cell r="J944"/>
          <cell r="K944">
            <v>0.20180000000000001</v>
          </cell>
          <cell r="L944">
            <v>0</v>
          </cell>
          <cell r="M944">
            <v>20120610</v>
          </cell>
          <cell r="N944">
            <v>0</v>
          </cell>
          <cell r="O944">
            <v>20120610</v>
          </cell>
        </row>
        <row r="945">
          <cell r="A945" t="str">
            <v>26327 0</v>
          </cell>
          <cell r="B945" t="str">
            <v>LEVOTHYROXINE</v>
          </cell>
          <cell r="C945">
            <v>26327</v>
          </cell>
          <cell r="D945">
            <v>0</v>
          </cell>
          <cell r="E945" t="str">
            <v>150 mcg</v>
          </cell>
          <cell r="F945" t="str">
            <v>TABLET</v>
          </cell>
          <cell r="G945" t="str">
            <v>TAB</v>
          </cell>
          <cell r="H945"/>
          <cell r="I945">
            <v>0.1721</v>
          </cell>
          <cell r="J945"/>
          <cell r="K945">
            <v>0.1721</v>
          </cell>
          <cell r="L945">
            <v>0</v>
          </cell>
          <cell r="M945">
            <v>20120309</v>
          </cell>
          <cell r="N945">
            <v>0</v>
          </cell>
          <cell r="O945">
            <v>20120309</v>
          </cell>
        </row>
        <row r="946">
          <cell r="A946" t="str">
            <v>26328 0</v>
          </cell>
          <cell r="B946" t="str">
            <v>LEVOTHYROXINE</v>
          </cell>
          <cell r="C946">
            <v>26328</v>
          </cell>
          <cell r="D946">
            <v>0</v>
          </cell>
          <cell r="E946" t="str">
            <v>175 mcg</v>
          </cell>
          <cell r="F946" t="str">
            <v>TABLET</v>
          </cell>
          <cell r="G946" t="str">
            <v>TAB</v>
          </cell>
          <cell r="H946"/>
          <cell r="I946">
            <v>0.1938</v>
          </cell>
          <cell r="J946"/>
          <cell r="K946">
            <v>0.1938</v>
          </cell>
          <cell r="L946">
            <v>0</v>
          </cell>
          <cell r="M946">
            <v>20120309</v>
          </cell>
          <cell r="N946">
            <v>0</v>
          </cell>
          <cell r="O946">
            <v>20120309</v>
          </cell>
        </row>
        <row r="947">
          <cell r="A947" t="str">
            <v>26325 0</v>
          </cell>
          <cell r="B947" t="str">
            <v>LEVOTHYROXINE</v>
          </cell>
          <cell r="C947">
            <v>26325</v>
          </cell>
          <cell r="D947">
            <v>0</v>
          </cell>
          <cell r="E947" t="str">
            <v>200 mcg</v>
          </cell>
          <cell r="F947" t="str">
            <v>TABLET</v>
          </cell>
          <cell r="G947" t="str">
            <v>TAB</v>
          </cell>
          <cell r="H947"/>
          <cell r="I947">
            <v>0.249</v>
          </cell>
          <cell r="J947"/>
          <cell r="K947">
            <v>0.249</v>
          </cell>
          <cell r="L947">
            <v>0</v>
          </cell>
          <cell r="M947">
            <v>20120309</v>
          </cell>
          <cell r="N947">
            <v>0</v>
          </cell>
          <cell r="O947">
            <v>20120309</v>
          </cell>
        </row>
        <row r="948">
          <cell r="A948" t="str">
            <v>26321 0</v>
          </cell>
          <cell r="B948" t="str">
            <v>LEVOTHYROXINE</v>
          </cell>
          <cell r="C948">
            <v>26321</v>
          </cell>
          <cell r="D948">
            <v>0</v>
          </cell>
          <cell r="E948" t="str">
            <v>25 mcg</v>
          </cell>
          <cell r="F948" t="str">
            <v>TABLET</v>
          </cell>
          <cell r="G948" t="str">
            <v>TAB</v>
          </cell>
          <cell r="H948"/>
          <cell r="I948">
            <v>0.1305</v>
          </cell>
          <cell r="J948"/>
          <cell r="K948">
            <v>0.1305</v>
          </cell>
          <cell r="L948">
            <v>0</v>
          </cell>
          <cell r="M948">
            <v>20111209</v>
          </cell>
          <cell r="N948">
            <v>0</v>
          </cell>
          <cell r="O948">
            <v>20111209</v>
          </cell>
        </row>
        <row r="949">
          <cell r="A949" t="str">
            <v>26329 0</v>
          </cell>
          <cell r="B949" t="str">
            <v>LEVOTHYROXINE</v>
          </cell>
          <cell r="C949">
            <v>26329</v>
          </cell>
          <cell r="D949">
            <v>0</v>
          </cell>
          <cell r="E949" t="str">
            <v>300 mcg</v>
          </cell>
          <cell r="F949" t="str">
            <v>TABLET</v>
          </cell>
          <cell r="G949" t="str">
            <v>TAB</v>
          </cell>
          <cell r="H949"/>
          <cell r="I949">
            <v>0.33450000000000002</v>
          </cell>
          <cell r="J949"/>
          <cell r="K949">
            <v>0.33450000000000002</v>
          </cell>
          <cell r="L949">
            <v>0</v>
          </cell>
          <cell r="M949">
            <v>20110310</v>
          </cell>
          <cell r="N949">
            <v>0</v>
          </cell>
          <cell r="O949">
            <v>20110909</v>
          </cell>
        </row>
        <row r="950">
          <cell r="A950" t="str">
            <v>26322 0</v>
          </cell>
          <cell r="B950" t="str">
            <v>LEVOTHYROXINE</v>
          </cell>
          <cell r="C950">
            <v>26322</v>
          </cell>
          <cell r="D950">
            <v>0</v>
          </cell>
          <cell r="E950" t="str">
            <v>50 mcg</v>
          </cell>
          <cell r="F950" t="str">
            <v>TABLET</v>
          </cell>
          <cell r="G950" t="str">
            <v>TAB</v>
          </cell>
          <cell r="H950"/>
          <cell r="I950">
            <v>0.15079999999999999</v>
          </cell>
          <cell r="J950"/>
          <cell r="K950">
            <v>0.15079999999999999</v>
          </cell>
          <cell r="L950">
            <v>0</v>
          </cell>
          <cell r="M950">
            <v>20111209</v>
          </cell>
          <cell r="N950">
            <v>0</v>
          </cell>
          <cell r="O950">
            <v>20111209</v>
          </cell>
        </row>
        <row r="951">
          <cell r="A951" t="str">
            <v>26324 0</v>
          </cell>
          <cell r="B951" t="str">
            <v>LEVOTHYROXINE</v>
          </cell>
          <cell r="C951">
            <v>26324</v>
          </cell>
          <cell r="D951">
            <v>0</v>
          </cell>
          <cell r="E951" t="str">
            <v>75 mcg</v>
          </cell>
          <cell r="F951" t="str">
            <v>TABLET</v>
          </cell>
          <cell r="G951" t="str">
            <v>TAB</v>
          </cell>
          <cell r="H951"/>
          <cell r="I951">
            <v>0.16650000000000001</v>
          </cell>
          <cell r="J951"/>
          <cell r="K951">
            <v>0.16650000000000001</v>
          </cell>
          <cell r="L951">
            <v>0</v>
          </cell>
          <cell r="M951">
            <v>20111209</v>
          </cell>
          <cell r="N951">
            <v>0</v>
          </cell>
          <cell r="O951">
            <v>20111209</v>
          </cell>
        </row>
        <row r="952">
          <cell r="A952" t="str">
            <v>47631 0</v>
          </cell>
          <cell r="B952" t="str">
            <v>LEVOTHYROXINE</v>
          </cell>
          <cell r="C952">
            <v>47631</v>
          </cell>
          <cell r="D952">
            <v>0</v>
          </cell>
          <cell r="E952" t="str">
            <v>88 mcg</v>
          </cell>
          <cell r="F952" t="str">
            <v>TABLET</v>
          </cell>
          <cell r="G952" t="str">
            <v>TAB</v>
          </cell>
          <cell r="H952"/>
          <cell r="I952">
            <v>0.16880000000000001</v>
          </cell>
          <cell r="J952"/>
          <cell r="K952">
            <v>0.16880000000000001</v>
          </cell>
          <cell r="L952">
            <v>0</v>
          </cell>
          <cell r="M952">
            <v>20111209</v>
          </cell>
          <cell r="N952">
            <v>0</v>
          </cell>
          <cell r="O952">
            <v>20111209</v>
          </cell>
        </row>
        <row r="953">
          <cell r="A953" t="str">
            <v>11941 0</v>
          </cell>
          <cell r="B953" t="str">
            <v>LIDOCAINE HCL</v>
          </cell>
          <cell r="C953">
            <v>11941</v>
          </cell>
          <cell r="D953">
            <v>0</v>
          </cell>
          <cell r="E953" t="str">
            <v>2%</v>
          </cell>
          <cell r="F953" t="str">
            <v>MILLILITER</v>
          </cell>
          <cell r="G953" t="str">
            <v>VISCOUS ORAL</v>
          </cell>
          <cell r="H953"/>
          <cell r="I953">
            <v>2.6100000000000002E-2</v>
          </cell>
          <cell r="J953"/>
          <cell r="K953">
            <v>2.6100000000000002E-2</v>
          </cell>
          <cell r="L953">
            <v>0</v>
          </cell>
          <cell r="M953">
            <v>20120309</v>
          </cell>
          <cell r="N953">
            <v>0</v>
          </cell>
          <cell r="O953">
            <v>20120309</v>
          </cell>
        </row>
        <row r="954">
          <cell r="A954" t="str">
            <v>5987 0</v>
          </cell>
          <cell r="B954" t="str">
            <v>LIDOCAINE/PRILOCAINE</v>
          </cell>
          <cell r="C954">
            <v>5987</v>
          </cell>
          <cell r="D954">
            <v>0</v>
          </cell>
          <cell r="E954" t="str">
            <v>2.5-2.5%</v>
          </cell>
          <cell r="F954" t="str">
            <v>GRAM</v>
          </cell>
          <cell r="G954" t="str">
            <v>CRM</v>
          </cell>
          <cell r="H954"/>
          <cell r="I954">
            <v>0.61250000000000004</v>
          </cell>
          <cell r="J954"/>
          <cell r="K954">
            <v>0.61250000000000004</v>
          </cell>
          <cell r="L954">
            <v>0</v>
          </cell>
          <cell r="M954">
            <v>20120309</v>
          </cell>
          <cell r="N954">
            <v>0</v>
          </cell>
          <cell r="O954">
            <v>20120309</v>
          </cell>
        </row>
        <row r="955">
          <cell r="A955" t="str">
            <v>11870 0</v>
          </cell>
          <cell r="B955" t="str">
            <v>LIDOCAINE</v>
          </cell>
          <cell r="C955">
            <v>11870</v>
          </cell>
          <cell r="D955">
            <v>0</v>
          </cell>
          <cell r="E955" t="str">
            <v>2%</v>
          </cell>
          <cell r="F955" t="str">
            <v>GRAM</v>
          </cell>
          <cell r="G955" t="str">
            <v>GEL</v>
          </cell>
          <cell r="H955" t="str">
            <v>Delete</v>
          </cell>
          <cell r="I955">
            <v>0.48620000000000002</v>
          </cell>
          <cell r="J955"/>
          <cell r="K955">
            <v>0.48620000000000002</v>
          </cell>
          <cell r="L955">
            <v>0</v>
          </cell>
          <cell r="M955">
            <v>20120610</v>
          </cell>
          <cell r="N955">
            <v>20130111</v>
          </cell>
          <cell r="O955">
            <v>20130111</v>
          </cell>
        </row>
        <row r="956">
          <cell r="A956" t="str">
            <v>26340 0</v>
          </cell>
          <cell r="B956" t="str">
            <v>LIOTHYRONINE SODIUM</v>
          </cell>
          <cell r="C956">
            <v>26340</v>
          </cell>
          <cell r="D956">
            <v>0</v>
          </cell>
          <cell r="E956" t="str">
            <v>25 mcg</v>
          </cell>
          <cell r="F956" t="str">
            <v>TABLET</v>
          </cell>
          <cell r="G956" t="str">
            <v>TAB</v>
          </cell>
          <cell r="H956"/>
          <cell r="I956">
            <v>0.95240000000000002</v>
          </cell>
          <cell r="J956"/>
          <cell r="K956">
            <v>0.95240000000000002</v>
          </cell>
          <cell r="L956">
            <v>0</v>
          </cell>
          <cell r="M956">
            <v>20120610</v>
          </cell>
          <cell r="N956">
            <v>0</v>
          </cell>
          <cell r="O956">
            <v>20120610</v>
          </cell>
        </row>
        <row r="957">
          <cell r="A957" t="str">
            <v>26341 0</v>
          </cell>
          <cell r="B957" t="str">
            <v>LIOTHYRONINE SODIUM</v>
          </cell>
          <cell r="C957">
            <v>26341</v>
          </cell>
          <cell r="D957">
            <v>0</v>
          </cell>
          <cell r="E957" t="str">
            <v>5 mcg</v>
          </cell>
          <cell r="F957" t="str">
            <v>TABLET</v>
          </cell>
          <cell r="G957" t="str">
            <v>TAB</v>
          </cell>
          <cell r="H957"/>
          <cell r="I957">
            <v>0.95269999999999999</v>
          </cell>
          <cell r="J957"/>
          <cell r="K957">
            <v>0.95269999999999999</v>
          </cell>
          <cell r="L957">
            <v>0</v>
          </cell>
          <cell r="M957">
            <v>20120610</v>
          </cell>
          <cell r="N957">
            <v>0</v>
          </cell>
          <cell r="O957">
            <v>20120610</v>
          </cell>
        </row>
        <row r="958">
          <cell r="A958" t="str">
            <v>26342 0</v>
          </cell>
          <cell r="B958" t="str">
            <v>LIOTHYRONINE SODIUM</v>
          </cell>
          <cell r="C958">
            <v>26342</v>
          </cell>
          <cell r="D958">
            <v>0</v>
          </cell>
          <cell r="E958" t="str">
            <v>50 mcg</v>
          </cell>
          <cell r="F958" t="str">
            <v>TABLET</v>
          </cell>
          <cell r="G958" t="str">
            <v>TAB</v>
          </cell>
          <cell r="H958"/>
          <cell r="I958">
            <v>1.3733</v>
          </cell>
          <cell r="J958"/>
          <cell r="K958">
            <v>1.3733</v>
          </cell>
          <cell r="L958">
            <v>0</v>
          </cell>
          <cell r="M958">
            <v>20120610</v>
          </cell>
          <cell r="N958">
            <v>0</v>
          </cell>
          <cell r="O958">
            <v>20120610</v>
          </cell>
        </row>
        <row r="959">
          <cell r="A959" t="str">
            <v>88002 0</v>
          </cell>
          <cell r="B959" t="str">
            <v>LISINOPRIL/HCTZ</v>
          </cell>
          <cell r="C959">
            <v>88002</v>
          </cell>
          <cell r="D959">
            <v>0</v>
          </cell>
          <cell r="E959" t="str">
            <v>10 mg/12.5 mg</v>
          </cell>
          <cell r="F959" t="str">
            <v>TABLET</v>
          </cell>
          <cell r="G959" t="str">
            <v>TAB</v>
          </cell>
          <cell r="H959"/>
          <cell r="I959">
            <v>4.6800000000000001E-2</v>
          </cell>
          <cell r="J959"/>
          <cell r="K959">
            <v>4.6800000000000001E-2</v>
          </cell>
          <cell r="L959">
            <v>0</v>
          </cell>
          <cell r="M959">
            <v>20120610</v>
          </cell>
          <cell r="N959">
            <v>0</v>
          </cell>
          <cell r="O959">
            <v>20120610</v>
          </cell>
        </row>
        <row r="960">
          <cell r="A960" t="str">
            <v>88000 0</v>
          </cell>
          <cell r="B960" t="str">
            <v>LISINOPRIL/HCTZ</v>
          </cell>
          <cell r="C960">
            <v>88000</v>
          </cell>
          <cell r="D960">
            <v>0</v>
          </cell>
          <cell r="E960" t="str">
            <v>20 mg/12.5 mg</v>
          </cell>
          <cell r="F960" t="str">
            <v>TABLET</v>
          </cell>
          <cell r="G960" t="str">
            <v>TAB</v>
          </cell>
          <cell r="H960"/>
          <cell r="I960">
            <v>7.1900000000000006E-2</v>
          </cell>
          <cell r="J960"/>
          <cell r="K960">
            <v>7.1900000000000006E-2</v>
          </cell>
          <cell r="L960">
            <v>0</v>
          </cell>
          <cell r="M960">
            <v>20120610</v>
          </cell>
          <cell r="N960">
            <v>0</v>
          </cell>
          <cell r="O960">
            <v>20120610</v>
          </cell>
        </row>
        <row r="961">
          <cell r="A961" t="str">
            <v>88001 0</v>
          </cell>
          <cell r="B961" t="str">
            <v>LISINOPRIL/HCTZ</v>
          </cell>
          <cell r="C961">
            <v>88001</v>
          </cell>
          <cell r="D961">
            <v>0</v>
          </cell>
          <cell r="E961" t="str">
            <v>20 mg/25 mg</v>
          </cell>
          <cell r="F961" t="str">
            <v>TABLET</v>
          </cell>
          <cell r="G961" t="str">
            <v>TAB</v>
          </cell>
          <cell r="H961"/>
          <cell r="I961">
            <v>7.0499999999999993E-2</v>
          </cell>
          <cell r="J961"/>
          <cell r="K961">
            <v>7.0499999999999993E-2</v>
          </cell>
          <cell r="L961">
            <v>0</v>
          </cell>
          <cell r="M961">
            <v>20120610</v>
          </cell>
          <cell r="N961">
            <v>0</v>
          </cell>
          <cell r="O961">
            <v>20120610</v>
          </cell>
        </row>
        <row r="962">
          <cell r="A962" t="str">
            <v>47261 0</v>
          </cell>
          <cell r="B962" t="str">
            <v>LISINOPRIL</v>
          </cell>
          <cell r="C962">
            <v>47261</v>
          </cell>
          <cell r="D962">
            <v>0</v>
          </cell>
          <cell r="E962" t="str">
            <v>10 mg</v>
          </cell>
          <cell r="F962" t="str">
            <v>TABLET</v>
          </cell>
          <cell r="G962" t="str">
            <v>TAB</v>
          </cell>
          <cell r="H962"/>
          <cell r="I962">
            <v>2.2100000000000002E-2</v>
          </cell>
          <cell r="J962"/>
          <cell r="K962">
            <v>2.2100000000000002E-2</v>
          </cell>
          <cell r="L962">
            <v>0</v>
          </cell>
          <cell r="M962">
            <v>20121210</v>
          </cell>
          <cell r="N962">
            <v>0</v>
          </cell>
          <cell r="O962">
            <v>20121210</v>
          </cell>
        </row>
        <row r="963">
          <cell r="A963" t="str">
            <v>47264 0</v>
          </cell>
          <cell r="B963" t="str">
            <v>LISINOPRIL</v>
          </cell>
          <cell r="C963">
            <v>47264</v>
          </cell>
          <cell r="D963">
            <v>0</v>
          </cell>
          <cell r="E963" t="str">
            <v>2.5 mg</v>
          </cell>
          <cell r="F963" t="str">
            <v>TABLET</v>
          </cell>
          <cell r="G963" t="str">
            <v>TAB</v>
          </cell>
          <cell r="H963"/>
          <cell r="I963">
            <v>2.1000000000000001E-2</v>
          </cell>
          <cell r="J963"/>
          <cell r="K963">
            <v>2.1000000000000001E-2</v>
          </cell>
          <cell r="L963">
            <v>0</v>
          </cell>
          <cell r="M963">
            <v>20120610</v>
          </cell>
          <cell r="N963">
            <v>0</v>
          </cell>
          <cell r="O963">
            <v>20120610</v>
          </cell>
        </row>
        <row r="964">
          <cell r="A964" t="str">
            <v>47262 0</v>
          </cell>
          <cell r="B964" t="str">
            <v>LISINOPRIL</v>
          </cell>
          <cell r="C964">
            <v>47262</v>
          </cell>
          <cell r="D964">
            <v>0</v>
          </cell>
          <cell r="E964" t="str">
            <v>20 mg</v>
          </cell>
          <cell r="F964" t="str">
            <v>TABLET</v>
          </cell>
          <cell r="G964" t="str">
            <v>TAB</v>
          </cell>
          <cell r="H964"/>
          <cell r="I964">
            <v>6.6199999999999995E-2</v>
          </cell>
          <cell r="J964"/>
          <cell r="K964">
            <v>6.6199999999999995E-2</v>
          </cell>
          <cell r="L964">
            <v>0</v>
          </cell>
          <cell r="M964">
            <v>20120610</v>
          </cell>
          <cell r="N964">
            <v>0</v>
          </cell>
          <cell r="O964">
            <v>20120610</v>
          </cell>
        </row>
        <row r="965">
          <cell r="A965" t="str">
            <v>47265 0</v>
          </cell>
          <cell r="B965" t="str">
            <v>LISINOPRIL</v>
          </cell>
          <cell r="C965">
            <v>47265</v>
          </cell>
          <cell r="D965">
            <v>0</v>
          </cell>
          <cell r="E965" t="str">
            <v>30 mg</v>
          </cell>
          <cell r="F965" t="str">
            <v>TABLET</v>
          </cell>
          <cell r="G965" t="str">
            <v>TAB</v>
          </cell>
          <cell r="H965"/>
          <cell r="I965">
            <v>9.6000000000000002E-2</v>
          </cell>
          <cell r="J965"/>
          <cell r="K965">
            <v>9.6000000000000002E-2</v>
          </cell>
          <cell r="L965">
            <v>0</v>
          </cell>
          <cell r="M965">
            <v>20120610</v>
          </cell>
          <cell r="N965">
            <v>0</v>
          </cell>
          <cell r="O965">
            <v>20120610</v>
          </cell>
        </row>
        <row r="966">
          <cell r="A966" t="str">
            <v>47263 0</v>
          </cell>
          <cell r="B966" t="str">
            <v>LISINOPRIL</v>
          </cell>
          <cell r="C966">
            <v>47263</v>
          </cell>
          <cell r="D966">
            <v>0</v>
          </cell>
          <cell r="E966" t="str">
            <v>40 mg</v>
          </cell>
          <cell r="F966" t="str">
            <v>TABLET</v>
          </cell>
          <cell r="G966" t="str">
            <v>TAB</v>
          </cell>
          <cell r="H966"/>
          <cell r="I966">
            <v>6.2399999999999997E-2</v>
          </cell>
          <cell r="J966"/>
          <cell r="K966">
            <v>6.2399999999999997E-2</v>
          </cell>
          <cell r="L966">
            <v>0</v>
          </cell>
          <cell r="M966">
            <v>20120910</v>
          </cell>
          <cell r="N966">
            <v>0</v>
          </cell>
          <cell r="O966">
            <v>20120910</v>
          </cell>
        </row>
        <row r="967">
          <cell r="A967" t="str">
            <v>47260 0</v>
          </cell>
          <cell r="B967" t="str">
            <v>LISINOPRIL</v>
          </cell>
          <cell r="C967">
            <v>47260</v>
          </cell>
          <cell r="D967">
            <v>0</v>
          </cell>
          <cell r="E967" t="str">
            <v>5 mg</v>
          </cell>
          <cell r="F967" t="str">
            <v>TABLET</v>
          </cell>
          <cell r="G967" t="str">
            <v>TAB</v>
          </cell>
          <cell r="H967"/>
          <cell r="I967">
            <v>1.89E-2</v>
          </cell>
          <cell r="J967"/>
          <cell r="K967">
            <v>1.89E-2</v>
          </cell>
          <cell r="L967">
            <v>0</v>
          </cell>
          <cell r="M967">
            <v>20120309</v>
          </cell>
          <cell r="N967">
            <v>0</v>
          </cell>
          <cell r="O967">
            <v>20120309</v>
          </cell>
        </row>
        <row r="968">
          <cell r="A968" t="str">
            <v>15710 0</v>
          </cell>
          <cell r="B968" t="str">
            <v>LITHIUM CARBONATE</v>
          </cell>
          <cell r="C968">
            <v>15710</v>
          </cell>
          <cell r="D968">
            <v>0</v>
          </cell>
          <cell r="E968" t="str">
            <v>300 mg</v>
          </cell>
          <cell r="F968" t="str">
            <v>CAPSULE</v>
          </cell>
          <cell r="G968" t="str">
            <v>CAP</v>
          </cell>
          <cell r="H968"/>
          <cell r="I968">
            <v>2.8799999999999999E-2</v>
          </cell>
          <cell r="J968"/>
          <cell r="K968">
            <v>2.8799999999999999E-2</v>
          </cell>
          <cell r="L968">
            <v>0</v>
          </cell>
          <cell r="M968">
            <v>20120309</v>
          </cell>
          <cell r="N968">
            <v>0</v>
          </cell>
          <cell r="O968">
            <v>20120309</v>
          </cell>
        </row>
        <row r="969">
          <cell r="A969" t="str">
            <v>15731 0</v>
          </cell>
          <cell r="B969" t="str">
            <v>LITHIUM CARBONATE</v>
          </cell>
          <cell r="C969">
            <v>15731</v>
          </cell>
          <cell r="D969">
            <v>0</v>
          </cell>
          <cell r="E969" t="str">
            <v>300 mg</v>
          </cell>
          <cell r="F969" t="str">
            <v>TABLET</v>
          </cell>
          <cell r="G969" t="str">
            <v>TAB, ER</v>
          </cell>
          <cell r="H969"/>
          <cell r="I969">
            <v>0.40699999999999997</v>
          </cell>
          <cell r="J969"/>
          <cell r="K969">
            <v>0.40699999999999997</v>
          </cell>
          <cell r="L969">
            <v>0</v>
          </cell>
          <cell r="M969">
            <v>20120610</v>
          </cell>
          <cell r="N969">
            <v>0</v>
          </cell>
          <cell r="O969">
            <v>20120610</v>
          </cell>
        </row>
        <row r="970">
          <cell r="A970" t="str">
            <v>15730 0</v>
          </cell>
          <cell r="B970" t="str">
            <v>LITHIUM CARBONATE</v>
          </cell>
          <cell r="C970">
            <v>15730</v>
          </cell>
          <cell r="D970">
            <v>0</v>
          </cell>
          <cell r="E970" t="str">
            <v>450 mg</v>
          </cell>
          <cell r="F970" t="str">
            <v>TABLET</v>
          </cell>
          <cell r="G970" t="str">
            <v>TAB, SA</v>
          </cell>
          <cell r="H970"/>
          <cell r="I970">
            <v>0.29659999999999997</v>
          </cell>
          <cell r="J970"/>
          <cell r="K970">
            <v>0.29659999999999997</v>
          </cell>
          <cell r="L970">
            <v>0</v>
          </cell>
          <cell r="M970">
            <v>20121210</v>
          </cell>
          <cell r="N970">
            <v>0</v>
          </cell>
          <cell r="O970">
            <v>20121210</v>
          </cell>
        </row>
        <row r="971">
          <cell r="A971" t="str">
            <v>15741 0</v>
          </cell>
          <cell r="B971" t="str">
            <v>LITHIUM CITRATE</v>
          </cell>
          <cell r="C971">
            <v>15741</v>
          </cell>
          <cell r="D971">
            <v>0</v>
          </cell>
          <cell r="E971" t="str">
            <v>8 mEq/5 ml</v>
          </cell>
          <cell r="F971" t="str">
            <v>MILLILITER</v>
          </cell>
          <cell r="G971" t="str">
            <v>SYR</v>
          </cell>
          <cell r="H971"/>
          <cell r="I971">
            <v>0.19489999999999999</v>
          </cell>
          <cell r="J971"/>
          <cell r="K971">
            <v>0.19489999999999999</v>
          </cell>
          <cell r="L971">
            <v>0</v>
          </cell>
          <cell r="M971">
            <v>20120610</v>
          </cell>
          <cell r="N971">
            <v>0</v>
          </cell>
          <cell r="O971">
            <v>20120610</v>
          </cell>
        </row>
        <row r="972">
          <cell r="A972" t="str">
            <v>8370 0</v>
          </cell>
          <cell r="B972" t="str">
            <v>LOPERAMIDE HCL</v>
          </cell>
          <cell r="C972">
            <v>8370</v>
          </cell>
          <cell r="D972">
            <v>0</v>
          </cell>
          <cell r="E972" t="str">
            <v>2 mg</v>
          </cell>
          <cell r="F972" t="str">
            <v>CAPSULE</v>
          </cell>
          <cell r="G972" t="str">
            <v>CAP</v>
          </cell>
          <cell r="H972"/>
          <cell r="I972">
            <v>8.5800000000000001E-2</v>
          </cell>
          <cell r="J972"/>
          <cell r="K972">
            <v>8.5800000000000001E-2</v>
          </cell>
          <cell r="L972">
            <v>0</v>
          </cell>
          <cell r="M972">
            <v>20110909</v>
          </cell>
          <cell r="N972">
            <v>0</v>
          </cell>
          <cell r="O972">
            <v>20110909</v>
          </cell>
        </row>
        <row r="973">
          <cell r="A973" t="str">
            <v>60521 0</v>
          </cell>
          <cell r="B973" t="str">
            <v>LORATADINE</v>
          </cell>
          <cell r="C973">
            <v>60521</v>
          </cell>
          <cell r="D973">
            <v>0</v>
          </cell>
          <cell r="E973" t="str">
            <v>10 mg</v>
          </cell>
          <cell r="F973" t="str">
            <v>TABLET</v>
          </cell>
          <cell r="G973" t="str">
            <v>TAB, orally disintegrating</v>
          </cell>
          <cell r="H973"/>
          <cell r="I973">
            <v>0.78659999999999997</v>
          </cell>
          <cell r="J973"/>
          <cell r="K973">
            <v>0.78659999999999997</v>
          </cell>
          <cell r="L973">
            <v>0</v>
          </cell>
          <cell r="M973">
            <v>20120910</v>
          </cell>
          <cell r="N973">
            <v>0</v>
          </cell>
          <cell r="O973">
            <v>20120910</v>
          </cell>
        </row>
        <row r="974">
          <cell r="A974" t="str">
            <v>60563 0</v>
          </cell>
          <cell r="B974" t="str">
            <v>LORATADINE</v>
          </cell>
          <cell r="C974">
            <v>60563</v>
          </cell>
          <cell r="D974">
            <v>0</v>
          </cell>
          <cell r="E974" t="str">
            <v>10 mg</v>
          </cell>
          <cell r="F974" t="str">
            <v>TABLET</v>
          </cell>
          <cell r="G974" t="str">
            <v>TAB</v>
          </cell>
          <cell r="H974"/>
          <cell r="I974">
            <v>0.06</v>
          </cell>
          <cell r="J974"/>
          <cell r="K974">
            <v>0.06</v>
          </cell>
          <cell r="L974">
            <v>0</v>
          </cell>
          <cell r="M974">
            <v>20111209</v>
          </cell>
          <cell r="N974">
            <v>0</v>
          </cell>
          <cell r="O974">
            <v>20111209</v>
          </cell>
        </row>
        <row r="975">
          <cell r="A975" t="str">
            <v>60562 0</v>
          </cell>
          <cell r="B975" t="str">
            <v>LORATADINE</v>
          </cell>
          <cell r="C975">
            <v>60562</v>
          </cell>
          <cell r="D975">
            <v>0</v>
          </cell>
          <cell r="E975" t="str">
            <v>5 mg/5 ml</v>
          </cell>
          <cell r="F975" t="str">
            <v>MILLILITER</v>
          </cell>
          <cell r="G975" t="str">
            <v>SYR</v>
          </cell>
          <cell r="H975"/>
          <cell r="I975">
            <v>6.7199999999999996E-2</v>
          </cell>
          <cell r="J975"/>
          <cell r="K975">
            <v>6.7199999999999996E-2</v>
          </cell>
          <cell r="L975">
            <v>0</v>
          </cell>
          <cell r="M975">
            <v>20120610</v>
          </cell>
          <cell r="N975">
            <v>0</v>
          </cell>
          <cell r="O975">
            <v>20120610</v>
          </cell>
        </row>
        <row r="976">
          <cell r="A976" t="str">
            <v>14160 0</v>
          </cell>
          <cell r="B976" t="str">
            <v>LORAZEPAM</v>
          </cell>
          <cell r="C976">
            <v>14160</v>
          </cell>
          <cell r="D976">
            <v>0</v>
          </cell>
          <cell r="E976" t="str">
            <v>0.5 mg</v>
          </cell>
          <cell r="F976" t="str">
            <v>TABLET</v>
          </cell>
          <cell r="G976" t="str">
            <v>TAB</v>
          </cell>
          <cell r="H976"/>
          <cell r="I976">
            <v>2.4799999999999999E-2</v>
          </cell>
          <cell r="J976"/>
          <cell r="K976">
            <v>2.4799999999999999E-2</v>
          </cell>
          <cell r="L976">
            <v>0</v>
          </cell>
          <cell r="M976">
            <v>20120910</v>
          </cell>
          <cell r="N976">
            <v>0</v>
          </cell>
          <cell r="O976">
            <v>20120910</v>
          </cell>
        </row>
        <row r="977">
          <cell r="A977" t="str">
            <v>14161 0</v>
          </cell>
          <cell r="B977" t="str">
            <v>LORAZEPAM</v>
          </cell>
          <cell r="C977">
            <v>14161</v>
          </cell>
          <cell r="D977">
            <v>0</v>
          </cell>
          <cell r="E977" t="str">
            <v>1 mg</v>
          </cell>
          <cell r="F977" t="str">
            <v>TABLET</v>
          </cell>
          <cell r="G977" t="str">
            <v>TAB</v>
          </cell>
          <cell r="H977"/>
          <cell r="I977">
            <v>3.4700000000000002E-2</v>
          </cell>
          <cell r="J977"/>
          <cell r="K977">
            <v>3.4700000000000002E-2</v>
          </cell>
          <cell r="L977">
            <v>0</v>
          </cell>
          <cell r="M977">
            <v>20121210</v>
          </cell>
          <cell r="N977">
            <v>0</v>
          </cell>
          <cell r="O977">
            <v>20121210</v>
          </cell>
        </row>
        <row r="978">
          <cell r="A978" t="str">
            <v>19601 0</v>
          </cell>
          <cell r="B978" t="str">
            <v>LORAZEPAM</v>
          </cell>
          <cell r="C978">
            <v>19601</v>
          </cell>
          <cell r="D978">
            <v>0</v>
          </cell>
          <cell r="E978" t="str">
            <v>2 mg/ml</v>
          </cell>
          <cell r="F978" t="str">
            <v>MILLILITER</v>
          </cell>
          <cell r="G978" t="str">
            <v>CONC</v>
          </cell>
          <cell r="H978"/>
          <cell r="I978">
            <v>1.3859999999999999</v>
          </cell>
          <cell r="J978"/>
          <cell r="K978">
            <v>1.3859999999999999</v>
          </cell>
          <cell r="L978">
            <v>0</v>
          </cell>
          <cell r="M978">
            <v>20120610</v>
          </cell>
          <cell r="N978">
            <v>0</v>
          </cell>
          <cell r="O978">
            <v>20120610</v>
          </cell>
        </row>
        <row r="979">
          <cell r="A979" t="str">
            <v>14150 0</v>
          </cell>
          <cell r="B979" t="str">
            <v>LORAZEPAM</v>
          </cell>
          <cell r="C979">
            <v>14150</v>
          </cell>
          <cell r="D979">
            <v>0</v>
          </cell>
          <cell r="E979" t="str">
            <v>2 mg/ml</v>
          </cell>
          <cell r="F979" t="str">
            <v>MILLILITER</v>
          </cell>
          <cell r="G979" t="str">
            <v>INJ</v>
          </cell>
          <cell r="H979"/>
          <cell r="I979">
            <v>2.0245000000000002</v>
          </cell>
          <cell r="J979"/>
          <cell r="K979">
            <v>2.0245000000000002</v>
          </cell>
          <cell r="L979">
            <v>0</v>
          </cell>
          <cell r="M979">
            <v>20090910</v>
          </cell>
          <cell r="N979">
            <v>20091210</v>
          </cell>
          <cell r="O979">
            <v>20091210</v>
          </cell>
        </row>
        <row r="980">
          <cell r="A980" t="str">
            <v>14140 0</v>
          </cell>
          <cell r="B980" t="str">
            <v>LORAZEPAM</v>
          </cell>
          <cell r="C980">
            <v>14140</v>
          </cell>
          <cell r="D980">
            <v>0</v>
          </cell>
          <cell r="E980" t="str">
            <v>2 mg/ml</v>
          </cell>
          <cell r="F980" t="str">
            <v>MILLILITER</v>
          </cell>
          <cell r="G980" t="str">
            <v>VIAL</v>
          </cell>
          <cell r="H980"/>
          <cell r="I980">
            <v>0.88980000000000004</v>
          </cell>
          <cell r="J980"/>
          <cell r="K980">
            <v>0.88980000000000004</v>
          </cell>
          <cell r="L980">
            <v>0</v>
          </cell>
          <cell r="M980">
            <v>20120610</v>
          </cell>
          <cell r="N980">
            <v>0</v>
          </cell>
          <cell r="O980">
            <v>20120610</v>
          </cell>
        </row>
        <row r="981">
          <cell r="A981" t="str">
            <v>14162 0</v>
          </cell>
          <cell r="B981" t="str">
            <v>LORAZEPAM</v>
          </cell>
          <cell r="C981">
            <v>14162</v>
          </cell>
          <cell r="D981">
            <v>0</v>
          </cell>
          <cell r="E981" t="str">
            <v>2 mg</v>
          </cell>
          <cell r="F981" t="str">
            <v>TABLET</v>
          </cell>
          <cell r="G981" t="str">
            <v>TAB</v>
          </cell>
          <cell r="H981"/>
          <cell r="I981">
            <v>4.4200000000000003E-2</v>
          </cell>
          <cell r="J981"/>
          <cell r="K981">
            <v>4.4200000000000003E-2</v>
          </cell>
          <cell r="L981">
            <v>0</v>
          </cell>
          <cell r="M981">
            <v>20120910</v>
          </cell>
          <cell r="N981">
            <v>0</v>
          </cell>
          <cell r="O981">
            <v>20120910</v>
          </cell>
        </row>
        <row r="982">
          <cell r="A982" t="str">
            <v>14854 0</v>
          </cell>
          <cell r="B982" t="str">
            <v>LOSARTAN POTASSIUM/HYDROCHLOROTHIAZIDE</v>
          </cell>
          <cell r="C982">
            <v>14854</v>
          </cell>
          <cell r="D982">
            <v>0</v>
          </cell>
          <cell r="E982" t="str">
            <v>100 mg-25 mg</v>
          </cell>
          <cell r="F982" t="str">
            <v>TABLET</v>
          </cell>
          <cell r="G982" t="str">
            <v>TAB</v>
          </cell>
          <cell r="H982"/>
          <cell r="I982">
            <v>0.1633</v>
          </cell>
          <cell r="J982"/>
          <cell r="K982">
            <v>0.1633</v>
          </cell>
          <cell r="L982">
            <v>0</v>
          </cell>
          <cell r="M982">
            <v>20120610</v>
          </cell>
          <cell r="N982">
            <v>0</v>
          </cell>
          <cell r="O982">
            <v>20120610</v>
          </cell>
        </row>
        <row r="983">
          <cell r="A983" t="str">
            <v>25851 0</v>
          </cell>
          <cell r="B983" t="str">
            <v>LOSARTAN POTASSIUM/HYDROCHLOROTHIAZIDE</v>
          </cell>
          <cell r="C983">
            <v>25851</v>
          </cell>
          <cell r="D983">
            <v>0</v>
          </cell>
          <cell r="E983" t="str">
            <v>100-12.5 mg</v>
          </cell>
          <cell r="F983" t="str">
            <v>TABLET</v>
          </cell>
          <cell r="G983" t="str">
            <v>TAB</v>
          </cell>
          <cell r="H983"/>
          <cell r="I983">
            <v>9.1200000000000003E-2</v>
          </cell>
          <cell r="J983"/>
          <cell r="K983">
            <v>9.1200000000000003E-2</v>
          </cell>
          <cell r="L983">
            <v>0</v>
          </cell>
          <cell r="M983">
            <v>20120910</v>
          </cell>
          <cell r="N983">
            <v>0</v>
          </cell>
          <cell r="O983">
            <v>20120910</v>
          </cell>
        </row>
        <row r="984">
          <cell r="A984" t="str">
            <v>14852 0</v>
          </cell>
          <cell r="B984" t="str">
            <v>LOSARTAN POTASSIUM/HYDROCHLOROTHIAZIDE</v>
          </cell>
          <cell r="C984">
            <v>14852</v>
          </cell>
          <cell r="D984">
            <v>0</v>
          </cell>
          <cell r="E984" t="str">
            <v>50-12.5 mg</v>
          </cell>
          <cell r="F984" t="str">
            <v>TABLET</v>
          </cell>
          <cell r="G984" t="str">
            <v>TAB</v>
          </cell>
          <cell r="H984"/>
          <cell r="I984">
            <v>0.104</v>
          </cell>
          <cell r="J984"/>
          <cell r="K984">
            <v>0.104</v>
          </cell>
          <cell r="L984">
            <v>0</v>
          </cell>
          <cell r="M984">
            <v>20110610</v>
          </cell>
          <cell r="N984">
            <v>0</v>
          </cell>
          <cell r="O984">
            <v>20110909</v>
          </cell>
        </row>
        <row r="985">
          <cell r="A985" t="str">
            <v>14853 0</v>
          </cell>
          <cell r="B985" t="str">
            <v>LOSARTAN POTASSIUM</v>
          </cell>
          <cell r="C985">
            <v>14853</v>
          </cell>
          <cell r="D985">
            <v>0</v>
          </cell>
          <cell r="E985" t="str">
            <v>100 mg</v>
          </cell>
          <cell r="F985" t="str">
            <v>TABLET</v>
          </cell>
          <cell r="G985" t="str">
            <v>TAB</v>
          </cell>
          <cell r="H985"/>
          <cell r="I985">
            <v>8.9399999999999993E-2</v>
          </cell>
          <cell r="J985"/>
          <cell r="K985">
            <v>8.9399999999999993E-2</v>
          </cell>
          <cell r="L985">
            <v>0</v>
          </cell>
          <cell r="M985">
            <v>20120910</v>
          </cell>
          <cell r="N985">
            <v>0</v>
          </cell>
          <cell r="O985">
            <v>20120910</v>
          </cell>
        </row>
        <row r="986">
          <cell r="A986" t="str">
            <v>14850 0</v>
          </cell>
          <cell r="B986" t="str">
            <v>LOSARTAN POTASSIUM</v>
          </cell>
          <cell r="C986">
            <v>14850</v>
          </cell>
          <cell r="D986">
            <v>0</v>
          </cell>
          <cell r="E986" t="str">
            <v>25 mg</v>
          </cell>
          <cell r="F986" t="str">
            <v>TABLET</v>
          </cell>
          <cell r="G986" t="str">
            <v>TAB</v>
          </cell>
          <cell r="H986"/>
          <cell r="I986">
            <v>9.2899999999999996E-2</v>
          </cell>
          <cell r="J986"/>
          <cell r="K986">
            <v>9.2899999999999996E-2</v>
          </cell>
          <cell r="L986">
            <v>0</v>
          </cell>
          <cell r="M986">
            <v>20120610</v>
          </cell>
          <cell r="N986">
            <v>0</v>
          </cell>
          <cell r="O986">
            <v>20120610</v>
          </cell>
        </row>
        <row r="987">
          <cell r="A987" t="str">
            <v>14851 0</v>
          </cell>
          <cell r="B987" t="str">
            <v>LOSARTAN POTASSIUM</v>
          </cell>
          <cell r="C987">
            <v>14851</v>
          </cell>
          <cell r="D987">
            <v>0</v>
          </cell>
          <cell r="E987" t="str">
            <v>50 mg</v>
          </cell>
          <cell r="F987" t="str">
            <v>TABLET</v>
          </cell>
          <cell r="G987" t="str">
            <v>TAB</v>
          </cell>
          <cell r="H987"/>
          <cell r="I987">
            <v>6.5600000000000006E-2</v>
          </cell>
          <cell r="J987"/>
          <cell r="K987">
            <v>6.5600000000000006E-2</v>
          </cell>
          <cell r="L987">
            <v>0</v>
          </cell>
          <cell r="M987">
            <v>20120910</v>
          </cell>
          <cell r="N987">
            <v>0</v>
          </cell>
          <cell r="O987">
            <v>20120910</v>
          </cell>
        </row>
        <row r="988">
          <cell r="A988" t="str">
            <v>47042 0</v>
          </cell>
          <cell r="B988" t="str">
            <v>LOVASTATIN</v>
          </cell>
          <cell r="C988">
            <v>47042</v>
          </cell>
          <cell r="D988">
            <v>0</v>
          </cell>
          <cell r="E988" t="str">
            <v>10 mg</v>
          </cell>
          <cell r="F988" t="str">
            <v>TABLET</v>
          </cell>
          <cell r="G988" t="str">
            <v>TAB</v>
          </cell>
          <cell r="H988"/>
          <cell r="I988">
            <v>8.5099999999999995E-2</v>
          </cell>
          <cell r="J988"/>
          <cell r="K988">
            <v>8.5099999999999995E-2</v>
          </cell>
          <cell r="L988">
            <v>0</v>
          </cell>
          <cell r="M988">
            <v>20120309</v>
          </cell>
          <cell r="N988">
            <v>0</v>
          </cell>
          <cell r="O988">
            <v>20120309</v>
          </cell>
        </row>
        <row r="989">
          <cell r="A989" t="str">
            <v>47040 0</v>
          </cell>
          <cell r="B989" t="str">
            <v>LOVASTATIN</v>
          </cell>
          <cell r="C989">
            <v>47040</v>
          </cell>
          <cell r="D989">
            <v>0</v>
          </cell>
          <cell r="E989" t="str">
            <v>20 mg</v>
          </cell>
          <cell r="F989" t="str">
            <v>TABLET</v>
          </cell>
          <cell r="G989" t="str">
            <v>TAB</v>
          </cell>
          <cell r="H989"/>
          <cell r="I989">
            <v>8.2299999999999998E-2</v>
          </cell>
          <cell r="J989"/>
          <cell r="K989">
            <v>8.2299999999999998E-2</v>
          </cell>
          <cell r="L989">
            <v>0</v>
          </cell>
          <cell r="M989">
            <v>20121210</v>
          </cell>
          <cell r="N989">
            <v>0</v>
          </cell>
          <cell r="O989">
            <v>20121210</v>
          </cell>
        </row>
        <row r="990">
          <cell r="A990" t="str">
            <v>47041 0</v>
          </cell>
          <cell r="B990" t="str">
            <v>LOVASTATIN</v>
          </cell>
          <cell r="C990">
            <v>47041</v>
          </cell>
          <cell r="D990">
            <v>0</v>
          </cell>
          <cell r="E990" t="str">
            <v>40 mg</v>
          </cell>
          <cell r="F990" t="str">
            <v>TABLET</v>
          </cell>
          <cell r="G990" t="str">
            <v>TAB</v>
          </cell>
          <cell r="H990"/>
          <cell r="I990">
            <v>0.20810000000000001</v>
          </cell>
          <cell r="J990"/>
          <cell r="K990">
            <v>0.20810000000000001</v>
          </cell>
          <cell r="L990">
            <v>0</v>
          </cell>
          <cell r="M990">
            <v>20120610</v>
          </cell>
          <cell r="N990">
            <v>0</v>
          </cell>
          <cell r="O990">
            <v>20120610</v>
          </cell>
        </row>
        <row r="991">
          <cell r="A991" t="str">
            <v>15560 0</v>
          </cell>
          <cell r="B991" t="str">
            <v>LOXAPINE SUCCINATE</v>
          </cell>
          <cell r="C991">
            <v>15560</v>
          </cell>
          <cell r="D991">
            <v>0</v>
          </cell>
          <cell r="E991" t="str">
            <v>10 mg</v>
          </cell>
          <cell r="F991" t="str">
            <v>CAPSULE</v>
          </cell>
          <cell r="G991" t="str">
            <v>CAP</v>
          </cell>
          <cell r="H991"/>
          <cell r="I991">
            <v>1.0685</v>
          </cell>
          <cell r="J991"/>
          <cell r="K991">
            <v>1.0685</v>
          </cell>
          <cell r="L991">
            <v>0</v>
          </cell>
          <cell r="M991">
            <v>20120610</v>
          </cell>
          <cell r="N991">
            <v>0</v>
          </cell>
          <cell r="O991">
            <v>20120610</v>
          </cell>
        </row>
        <row r="992">
          <cell r="A992" t="str">
            <v>15561 0</v>
          </cell>
          <cell r="B992" t="str">
            <v>LOXAPINE SUCCINATE</v>
          </cell>
          <cell r="C992">
            <v>15561</v>
          </cell>
          <cell r="D992">
            <v>0</v>
          </cell>
          <cell r="E992" t="str">
            <v>25 mg</v>
          </cell>
          <cell r="F992" t="str">
            <v>CAPSULE</v>
          </cell>
          <cell r="G992" t="str">
            <v>CAP</v>
          </cell>
          <cell r="H992"/>
          <cell r="I992">
            <v>0.88880000000000003</v>
          </cell>
          <cell r="J992"/>
          <cell r="K992">
            <v>0.88880000000000003</v>
          </cell>
          <cell r="L992">
            <v>0</v>
          </cell>
          <cell r="M992">
            <v>20110310</v>
          </cell>
          <cell r="N992">
            <v>0</v>
          </cell>
          <cell r="O992">
            <v>20110909</v>
          </cell>
        </row>
        <row r="993">
          <cell r="A993" t="str">
            <v>15562 0</v>
          </cell>
          <cell r="B993" t="str">
            <v>LOXAPINE SUCCINATE</v>
          </cell>
          <cell r="C993">
            <v>15562</v>
          </cell>
          <cell r="D993">
            <v>0</v>
          </cell>
          <cell r="E993" t="str">
            <v>5 mg</v>
          </cell>
          <cell r="F993" t="str">
            <v>CAPSULE</v>
          </cell>
          <cell r="G993" t="str">
            <v>CAP</v>
          </cell>
          <cell r="H993"/>
          <cell r="I993">
            <v>0.43009999999999998</v>
          </cell>
          <cell r="J993"/>
          <cell r="K993">
            <v>0.43009999999999998</v>
          </cell>
          <cell r="L993">
            <v>0</v>
          </cell>
          <cell r="M993">
            <v>20120910</v>
          </cell>
          <cell r="N993">
            <v>0</v>
          </cell>
          <cell r="O993">
            <v>20120910</v>
          </cell>
        </row>
        <row r="994">
          <cell r="A994" t="str">
            <v>15563 0</v>
          </cell>
          <cell r="B994" t="str">
            <v>LOXAPINE SUCCINATE</v>
          </cell>
          <cell r="C994">
            <v>15563</v>
          </cell>
          <cell r="D994">
            <v>0</v>
          </cell>
          <cell r="E994" t="str">
            <v>50 mg</v>
          </cell>
          <cell r="F994" t="str">
            <v>CAPSULE</v>
          </cell>
          <cell r="G994" t="str">
            <v>CAP</v>
          </cell>
          <cell r="H994"/>
          <cell r="I994">
            <v>1.1544000000000001</v>
          </cell>
          <cell r="J994"/>
          <cell r="K994">
            <v>1.1544000000000001</v>
          </cell>
          <cell r="L994">
            <v>0</v>
          </cell>
          <cell r="M994">
            <v>20110310</v>
          </cell>
          <cell r="N994">
            <v>0</v>
          </cell>
          <cell r="O994">
            <v>20110909</v>
          </cell>
        </row>
        <row r="995">
          <cell r="A995" t="str">
            <v>7950 0</v>
          </cell>
          <cell r="B995" t="str">
            <v>MAGNESIUM HYDROXIDE</v>
          </cell>
          <cell r="C995">
            <v>7950</v>
          </cell>
          <cell r="D995">
            <v>0</v>
          </cell>
          <cell r="E995" t="str">
            <v>400 mg/5 ml</v>
          </cell>
          <cell r="F995" t="str">
            <v>MILLILITER</v>
          </cell>
          <cell r="G995" t="str">
            <v>ORAL SUSP</v>
          </cell>
          <cell r="H995"/>
          <cell r="I995">
            <v>5.8999999999999999E-3</v>
          </cell>
          <cell r="J995"/>
          <cell r="K995">
            <v>5.8999999999999999E-3</v>
          </cell>
          <cell r="L995">
            <v>0</v>
          </cell>
          <cell r="M995">
            <v>20120610</v>
          </cell>
          <cell r="N995">
            <v>0</v>
          </cell>
          <cell r="O995">
            <v>20120610</v>
          </cell>
        </row>
        <row r="996">
          <cell r="A996" t="str">
            <v>4091 0</v>
          </cell>
          <cell r="B996" t="str">
            <v>MAGNESIUM OXIDE</v>
          </cell>
          <cell r="C996">
            <v>4091</v>
          </cell>
          <cell r="D996">
            <v>0</v>
          </cell>
          <cell r="E996" t="str">
            <v>400 mg</v>
          </cell>
          <cell r="F996" t="str">
            <v>TABLET</v>
          </cell>
          <cell r="G996" t="str">
            <v>TAB</v>
          </cell>
          <cell r="H996"/>
          <cell r="I996">
            <v>3.6799999999999999E-2</v>
          </cell>
          <cell r="J996"/>
          <cell r="K996">
            <v>3.6799999999999999E-2</v>
          </cell>
          <cell r="L996">
            <v>0</v>
          </cell>
          <cell r="M996">
            <v>20120610</v>
          </cell>
          <cell r="N996">
            <v>0</v>
          </cell>
          <cell r="O996">
            <v>20120610</v>
          </cell>
        </row>
        <row r="997">
          <cell r="A997" t="str">
            <v>31600 0</v>
          </cell>
          <cell r="B997" t="str">
            <v>MALATHION</v>
          </cell>
          <cell r="C997">
            <v>31600</v>
          </cell>
          <cell r="D997">
            <v>0</v>
          </cell>
          <cell r="E997">
            <v>5.0000000000000001E-3</v>
          </cell>
          <cell r="F997" t="str">
            <v>MILLILITER</v>
          </cell>
          <cell r="G997" t="str">
            <v>LOT</v>
          </cell>
          <cell r="H997"/>
          <cell r="I997">
            <v>2.7841999999999998</v>
          </cell>
          <cell r="J997"/>
          <cell r="K997">
            <v>2.7841999999999998</v>
          </cell>
          <cell r="L997">
            <v>0</v>
          </cell>
          <cell r="M997">
            <v>20120910</v>
          </cell>
          <cell r="N997">
            <v>0</v>
          </cell>
          <cell r="O997">
            <v>20120910</v>
          </cell>
        </row>
        <row r="998">
          <cell r="A998" t="str">
            <v>16615 0</v>
          </cell>
          <cell r="B998" t="str">
            <v>MAPROTILINE HCL</v>
          </cell>
          <cell r="C998">
            <v>16615</v>
          </cell>
          <cell r="D998">
            <v>0</v>
          </cell>
          <cell r="E998" t="str">
            <v>25 mg</v>
          </cell>
          <cell r="F998" t="str">
            <v>TABLET</v>
          </cell>
          <cell r="G998" t="str">
            <v>TAB</v>
          </cell>
          <cell r="H998"/>
          <cell r="I998">
            <v>0.37219999999999998</v>
          </cell>
          <cell r="J998"/>
          <cell r="K998">
            <v>0.37219999999999998</v>
          </cell>
          <cell r="L998">
            <v>0</v>
          </cell>
          <cell r="M998">
            <v>20061210</v>
          </cell>
          <cell r="N998">
            <v>20080610</v>
          </cell>
          <cell r="O998">
            <v>20090910</v>
          </cell>
        </row>
        <row r="999">
          <cell r="A999" t="str">
            <v>16616 0</v>
          </cell>
          <cell r="B999" t="str">
            <v>MAPROTILINE HCL</v>
          </cell>
          <cell r="C999">
            <v>16616</v>
          </cell>
          <cell r="D999">
            <v>0</v>
          </cell>
          <cell r="E999" t="str">
            <v>50 mg</v>
          </cell>
          <cell r="F999" t="str">
            <v>TABLET</v>
          </cell>
          <cell r="G999" t="str">
            <v>TAB</v>
          </cell>
          <cell r="H999"/>
          <cell r="I999">
            <v>0.55130000000000001</v>
          </cell>
          <cell r="J999"/>
          <cell r="K999">
            <v>0.55130000000000001</v>
          </cell>
          <cell r="L999">
            <v>0</v>
          </cell>
          <cell r="M999">
            <v>20061210</v>
          </cell>
          <cell r="N999">
            <v>20080610</v>
          </cell>
          <cell r="O999">
            <v>20090910</v>
          </cell>
        </row>
        <row r="1000">
          <cell r="A1000" t="str">
            <v>16617 0</v>
          </cell>
          <cell r="B1000" t="str">
            <v>MAPROTILINE HCL</v>
          </cell>
          <cell r="C1000">
            <v>16617</v>
          </cell>
          <cell r="D1000">
            <v>0</v>
          </cell>
          <cell r="E1000" t="str">
            <v>75 mg</v>
          </cell>
          <cell r="F1000" t="str">
            <v>TABLET</v>
          </cell>
          <cell r="G1000" t="str">
            <v>TAB</v>
          </cell>
          <cell r="H1000"/>
          <cell r="I1000">
            <v>0.75639999999999996</v>
          </cell>
          <cell r="J1000"/>
          <cell r="K1000">
            <v>0.75639999999999996</v>
          </cell>
          <cell r="L1000">
            <v>0</v>
          </cell>
          <cell r="M1000">
            <v>20061210</v>
          </cell>
          <cell r="N1000">
            <v>20070610</v>
          </cell>
          <cell r="O1000">
            <v>20070610</v>
          </cell>
        </row>
        <row r="1001">
          <cell r="A1001" t="str">
            <v>18301 0</v>
          </cell>
          <cell r="B1001" t="str">
            <v>MECLIZINE HCL</v>
          </cell>
          <cell r="C1001">
            <v>18301</v>
          </cell>
          <cell r="D1001">
            <v>0</v>
          </cell>
          <cell r="E1001" t="str">
            <v>12.5 mg</v>
          </cell>
          <cell r="F1001" t="str">
            <v>TABLET</v>
          </cell>
          <cell r="G1001" t="str">
            <v>TAB</v>
          </cell>
          <cell r="H1001"/>
          <cell r="I1001">
            <v>6.1199999999999997E-2</v>
          </cell>
          <cell r="J1001"/>
          <cell r="K1001">
            <v>6.1199999999999997E-2</v>
          </cell>
          <cell r="L1001">
            <v>0</v>
          </cell>
          <cell r="M1001">
            <v>20121210</v>
          </cell>
          <cell r="N1001">
            <v>0</v>
          </cell>
          <cell r="O1001">
            <v>20121210</v>
          </cell>
        </row>
        <row r="1002">
          <cell r="A1002" t="str">
            <v>18302 0</v>
          </cell>
          <cell r="B1002" t="str">
            <v>MECLIZINE HCL</v>
          </cell>
          <cell r="C1002">
            <v>18302</v>
          </cell>
          <cell r="D1002">
            <v>0</v>
          </cell>
          <cell r="E1002" t="str">
            <v>25 mg</v>
          </cell>
          <cell r="F1002" t="str">
            <v>TABLET</v>
          </cell>
          <cell r="G1002" t="str">
            <v>TAB</v>
          </cell>
          <cell r="H1002"/>
          <cell r="I1002">
            <v>0.43340000000000001</v>
          </cell>
          <cell r="J1002"/>
          <cell r="K1002">
            <v>0.43340000000000001</v>
          </cell>
          <cell r="L1002">
            <v>0</v>
          </cell>
          <cell r="M1002">
            <v>20111209</v>
          </cell>
          <cell r="N1002">
            <v>0</v>
          </cell>
          <cell r="O1002">
            <v>20111209</v>
          </cell>
        </row>
        <row r="1003">
          <cell r="A1003" t="str">
            <v>35810 0</v>
          </cell>
          <cell r="B1003" t="str">
            <v>MECLOFENAMATE SODIUM</v>
          </cell>
          <cell r="C1003">
            <v>35810</v>
          </cell>
          <cell r="D1003">
            <v>0</v>
          </cell>
          <cell r="E1003" t="str">
            <v>100 mg</v>
          </cell>
          <cell r="F1003" t="str">
            <v>CAPSULE</v>
          </cell>
          <cell r="G1003" t="str">
            <v>CAP</v>
          </cell>
          <cell r="H1003"/>
          <cell r="I1003">
            <v>0.75890000000000002</v>
          </cell>
          <cell r="J1003"/>
          <cell r="K1003">
            <v>0.75890000000000002</v>
          </cell>
          <cell r="L1003">
            <v>0</v>
          </cell>
          <cell r="M1003">
            <v>20061210</v>
          </cell>
          <cell r="N1003">
            <v>20071210</v>
          </cell>
          <cell r="O1003">
            <v>20071210</v>
          </cell>
        </row>
        <row r="1004">
          <cell r="A1004" t="str">
            <v>35811 0</v>
          </cell>
          <cell r="B1004" t="str">
            <v>MECLOFENAMATE SODIUM</v>
          </cell>
          <cell r="C1004">
            <v>35811</v>
          </cell>
          <cell r="D1004">
            <v>0</v>
          </cell>
          <cell r="E1004" t="str">
            <v>50 mg</v>
          </cell>
          <cell r="F1004" t="str">
            <v>CAPSULE</v>
          </cell>
          <cell r="G1004" t="str">
            <v>CAP</v>
          </cell>
          <cell r="H1004"/>
          <cell r="I1004">
            <v>0.45679999999999998</v>
          </cell>
          <cell r="J1004"/>
          <cell r="K1004">
            <v>0.45679999999999998</v>
          </cell>
          <cell r="L1004">
            <v>0</v>
          </cell>
          <cell r="M1004">
            <v>20061210</v>
          </cell>
          <cell r="N1004">
            <v>20071210</v>
          </cell>
          <cell r="O1004">
            <v>20071210</v>
          </cell>
        </row>
        <row r="1005">
          <cell r="A1005" t="str">
            <v>11254 0</v>
          </cell>
          <cell r="B1005" t="str">
            <v>MEDROXYPROGESTERONE ACET</v>
          </cell>
          <cell r="C1005">
            <v>11254</v>
          </cell>
          <cell r="D1005">
            <v>0</v>
          </cell>
          <cell r="E1005" t="str">
            <v>150 mg/ml</v>
          </cell>
          <cell r="F1005" t="str">
            <v>EACH</v>
          </cell>
          <cell r="G1005" t="str">
            <v>SYRN</v>
          </cell>
          <cell r="H1005"/>
          <cell r="I1005">
            <v>44.384999999999998</v>
          </cell>
          <cell r="J1005"/>
          <cell r="K1005">
            <v>44.384999999999998</v>
          </cell>
          <cell r="L1005">
            <v>0</v>
          </cell>
          <cell r="M1005">
            <v>20120610</v>
          </cell>
          <cell r="N1005">
            <v>0</v>
          </cell>
          <cell r="O1005">
            <v>20120610</v>
          </cell>
        </row>
        <row r="1006">
          <cell r="A1006" t="str">
            <v>11251 0</v>
          </cell>
          <cell r="B1006" t="str">
            <v>MEDROXYPROGESTERONE ACET</v>
          </cell>
          <cell r="C1006">
            <v>11251</v>
          </cell>
          <cell r="D1006">
            <v>0</v>
          </cell>
          <cell r="E1006" t="str">
            <v>150 mg/ml</v>
          </cell>
          <cell r="F1006" t="str">
            <v>EACH</v>
          </cell>
          <cell r="G1006" t="str">
            <v>VIAL</v>
          </cell>
          <cell r="H1006"/>
          <cell r="I1006">
            <v>43.5</v>
          </cell>
          <cell r="J1006"/>
          <cell r="K1006">
            <v>43.5</v>
          </cell>
          <cell r="L1006">
            <v>0</v>
          </cell>
          <cell r="M1006">
            <v>20120610</v>
          </cell>
          <cell r="N1006">
            <v>0</v>
          </cell>
          <cell r="O1006">
            <v>20120610</v>
          </cell>
        </row>
        <row r="1007">
          <cell r="A1007" t="str">
            <v>11260 0</v>
          </cell>
          <cell r="B1007" t="str">
            <v>MEDROXYPROGESTERONE ACETATE</v>
          </cell>
          <cell r="C1007">
            <v>11260</v>
          </cell>
          <cell r="D1007">
            <v>0</v>
          </cell>
          <cell r="E1007" t="str">
            <v>10 mg</v>
          </cell>
          <cell r="F1007" t="str">
            <v>TABLET</v>
          </cell>
          <cell r="G1007" t="str">
            <v>TAB</v>
          </cell>
          <cell r="H1007"/>
          <cell r="I1007">
            <v>9.2999999999999999E-2</v>
          </cell>
          <cell r="J1007"/>
          <cell r="K1007">
            <v>9.2999999999999999E-2</v>
          </cell>
          <cell r="L1007">
            <v>0</v>
          </cell>
          <cell r="M1007">
            <v>20120910</v>
          </cell>
          <cell r="N1007">
            <v>0</v>
          </cell>
          <cell r="O1007">
            <v>20120910</v>
          </cell>
        </row>
        <row r="1008">
          <cell r="A1008" t="str">
            <v>11261 0</v>
          </cell>
          <cell r="B1008" t="str">
            <v>MEDROXYPROGESTERONE ACETATE</v>
          </cell>
          <cell r="C1008">
            <v>11261</v>
          </cell>
          <cell r="D1008">
            <v>0</v>
          </cell>
          <cell r="E1008" t="str">
            <v>2.5 mg</v>
          </cell>
          <cell r="F1008" t="str">
            <v>TABLET</v>
          </cell>
          <cell r="G1008" t="str">
            <v>TAB</v>
          </cell>
          <cell r="H1008"/>
          <cell r="I1008">
            <v>6.6600000000000006E-2</v>
          </cell>
          <cell r="J1008"/>
          <cell r="K1008">
            <v>6.6600000000000006E-2</v>
          </cell>
          <cell r="L1008">
            <v>0</v>
          </cell>
          <cell r="M1008">
            <v>20120610</v>
          </cell>
          <cell r="N1008">
            <v>0</v>
          </cell>
          <cell r="O1008">
            <v>20120610</v>
          </cell>
        </row>
        <row r="1009">
          <cell r="A1009" t="str">
            <v>11262 0</v>
          </cell>
          <cell r="B1009" t="str">
            <v>MEDROXYPROGESTERONE ACETATE</v>
          </cell>
          <cell r="C1009">
            <v>11262</v>
          </cell>
          <cell r="D1009">
            <v>0</v>
          </cell>
          <cell r="E1009" t="str">
            <v>5 mg</v>
          </cell>
          <cell r="F1009" t="str">
            <v>TABLET</v>
          </cell>
          <cell r="G1009" t="str">
            <v>TAB</v>
          </cell>
          <cell r="H1009"/>
          <cell r="I1009">
            <v>0.10580000000000001</v>
          </cell>
          <cell r="J1009"/>
          <cell r="K1009">
            <v>0.10580000000000001</v>
          </cell>
          <cell r="L1009">
            <v>0</v>
          </cell>
          <cell r="M1009">
            <v>20120610</v>
          </cell>
          <cell r="N1009">
            <v>0</v>
          </cell>
          <cell r="O1009">
            <v>20120610</v>
          </cell>
        </row>
        <row r="1010">
          <cell r="A1010" t="str">
            <v>38680 0</v>
          </cell>
          <cell r="B1010" t="str">
            <v>MEGESTROL ACETATE</v>
          </cell>
          <cell r="C1010">
            <v>38680</v>
          </cell>
          <cell r="D1010">
            <v>0</v>
          </cell>
          <cell r="E1010" t="str">
            <v>20 mg</v>
          </cell>
          <cell r="F1010" t="str">
            <v>TABLET</v>
          </cell>
          <cell r="G1010" t="str">
            <v>TAB</v>
          </cell>
          <cell r="H1010"/>
          <cell r="I1010">
            <v>0.17860000000000001</v>
          </cell>
          <cell r="J1010"/>
          <cell r="K1010">
            <v>0.17860000000000001</v>
          </cell>
          <cell r="L1010">
            <v>0</v>
          </cell>
          <cell r="M1010">
            <v>20120610</v>
          </cell>
          <cell r="N1010">
            <v>0</v>
          </cell>
          <cell r="O1010">
            <v>20120610</v>
          </cell>
        </row>
        <row r="1011">
          <cell r="A1011" t="str">
            <v>40381 0</v>
          </cell>
          <cell r="B1011" t="str">
            <v>MEGESTROL ACETATE</v>
          </cell>
          <cell r="C1011">
            <v>40381</v>
          </cell>
          <cell r="D1011">
            <v>0</v>
          </cell>
          <cell r="E1011" t="str">
            <v>40 mg/ml</v>
          </cell>
          <cell r="F1011" t="str">
            <v>MILLILITER</v>
          </cell>
          <cell r="G1011" t="str">
            <v>SUSP</v>
          </cell>
          <cell r="H1011"/>
          <cell r="I1011">
            <v>0.1026</v>
          </cell>
          <cell r="J1011"/>
          <cell r="K1011">
            <v>0.1026</v>
          </cell>
          <cell r="L1011">
            <v>0</v>
          </cell>
          <cell r="M1011">
            <v>20120309</v>
          </cell>
          <cell r="N1011">
            <v>0</v>
          </cell>
          <cell r="O1011">
            <v>20120309</v>
          </cell>
        </row>
        <row r="1012">
          <cell r="A1012" t="str">
            <v>38681 0</v>
          </cell>
          <cell r="B1012" t="str">
            <v>MEGESTROL ACETATE</v>
          </cell>
          <cell r="C1012">
            <v>38681</v>
          </cell>
          <cell r="D1012">
            <v>0</v>
          </cell>
          <cell r="E1012" t="str">
            <v>40 mg</v>
          </cell>
          <cell r="F1012" t="str">
            <v>TABLET</v>
          </cell>
          <cell r="G1012" t="str">
            <v>TAB</v>
          </cell>
          <cell r="H1012"/>
          <cell r="I1012">
            <v>0.20119999999999999</v>
          </cell>
          <cell r="J1012"/>
          <cell r="K1012">
            <v>0.20119999999999999</v>
          </cell>
          <cell r="L1012">
            <v>0</v>
          </cell>
          <cell r="M1012">
            <v>20120910</v>
          </cell>
          <cell r="N1012">
            <v>0</v>
          </cell>
          <cell r="O1012">
            <v>20120910</v>
          </cell>
        </row>
        <row r="1013">
          <cell r="A1013" t="str">
            <v>31662 0</v>
          </cell>
          <cell r="B1013" t="str">
            <v>MELOXICAM</v>
          </cell>
          <cell r="C1013">
            <v>31662</v>
          </cell>
          <cell r="D1013">
            <v>0</v>
          </cell>
          <cell r="E1013" t="str">
            <v>15 mg</v>
          </cell>
          <cell r="F1013" t="str">
            <v>TABLET</v>
          </cell>
          <cell r="G1013" t="str">
            <v>TAB</v>
          </cell>
          <cell r="H1013"/>
          <cell r="I1013">
            <v>3.2399999999999998E-2</v>
          </cell>
          <cell r="J1013"/>
          <cell r="K1013">
            <v>3.2399999999999998E-2</v>
          </cell>
          <cell r="L1013">
            <v>0</v>
          </cell>
          <cell r="M1013">
            <v>20120309</v>
          </cell>
          <cell r="N1013">
            <v>0</v>
          </cell>
          <cell r="O1013">
            <v>20120309</v>
          </cell>
        </row>
        <row r="1014">
          <cell r="A1014" t="str">
            <v>31661 0</v>
          </cell>
          <cell r="B1014" t="str">
            <v>MELOXICAM</v>
          </cell>
          <cell r="C1014">
            <v>31661</v>
          </cell>
          <cell r="D1014">
            <v>0</v>
          </cell>
          <cell r="E1014" t="str">
            <v>7.5 mg</v>
          </cell>
          <cell r="F1014" t="str">
            <v>TABLET</v>
          </cell>
          <cell r="G1014" t="str">
            <v>TAB</v>
          </cell>
          <cell r="H1014"/>
          <cell r="I1014">
            <v>2.7199999999999998E-2</v>
          </cell>
          <cell r="J1014"/>
          <cell r="K1014">
            <v>2.7199999999999998E-2</v>
          </cell>
          <cell r="L1014">
            <v>0</v>
          </cell>
          <cell r="M1014">
            <v>20120309</v>
          </cell>
          <cell r="N1014">
            <v>0</v>
          </cell>
          <cell r="O1014">
            <v>20120309</v>
          </cell>
        </row>
        <row r="1015">
          <cell r="A1015" t="str">
            <v>15990 0</v>
          </cell>
          <cell r="B1015" t="str">
            <v>MEPERIDINE HCL</v>
          </cell>
          <cell r="C1015">
            <v>15990</v>
          </cell>
          <cell r="D1015">
            <v>0</v>
          </cell>
          <cell r="E1015" t="str">
            <v>100 mg</v>
          </cell>
          <cell r="F1015" t="str">
            <v>TABLET</v>
          </cell>
          <cell r="G1015" t="str">
            <v>TAB</v>
          </cell>
          <cell r="H1015"/>
          <cell r="I1015">
            <v>1.3605</v>
          </cell>
          <cell r="J1015"/>
          <cell r="K1015">
            <v>1.3605</v>
          </cell>
          <cell r="L1015">
            <v>0</v>
          </cell>
          <cell r="M1015">
            <v>20120610</v>
          </cell>
          <cell r="N1015">
            <v>0</v>
          </cell>
          <cell r="O1015">
            <v>20120610</v>
          </cell>
        </row>
        <row r="1016">
          <cell r="A1016" t="str">
            <v>15991 0</v>
          </cell>
          <cell r="B1016" t="str">
            <v>MEPERIDINE HCL</v>
          </cell>
          <cell r="C1016">
            <v>15991</v>
          </cell>
          <cell r="D1016">
            <v>0</v>
          </cell>
          <cell r="E1016" t="str">
            <v>50 mg</v>
          </cell>
          <cell r="F1016" t="str">
            <v>TABLET</v>
          </cell>
          <cell r="G1016" t="str">
            <v>TAB</v>
          </cell>
          <cell r="H1016"/>
          <cell r="I1016">
            <v>0.21290000000000001</v>
          </cell>
          <cell r="J1016"/>
          <cell r="K1016">
            <v>0.21290000000000001</v>
          </cell>
          <cell r="L1016">
            <v>0</v>
          </cell>
          <cell r="M1016">
            <v>20120610</v>
          </cell>
          <cell r="N1016">
            <v>0</v>
          </cell>
          <cell r="O1016">
            <v>20120610</v>
          </cell>
        </row>
        <row r="1017">
          <cell r="A1017" t="str">
            <v>38520 0</v>
          </cell>
          <cell r="B1017" t="str">
            <v>MERCAPTOPURINE</v>
          </cell>
          <cell r="C1017">
            <v>38520</v>
          </cell>
          <cell r="D1017">
            <v>0</v>
          </cell>
          <cell r="E1017" t="str">
            <v>50 mg</v>
          </cell>
          <cell r="F1017" t="str">
            <v>TABLET</v>
          </cell>
          <cell r="G1017" t="str">
            <v>TAB</v>
          </cell>
          <cell r="H1017"/>
          <cell r="I1017">
            <v>1.7343</v>
          </cell>
          <cell r="J1017"/>
          <cell r="K1017">
            <v>1.7343</v>
          </cell>
          <cell r="L1017">
            <v>0</v>
          </cell>
          <cell r="M1017">
            <v>20110909</v>
          </cell>
          <cell r="N1017">
            <v>0</v>
          </cell>
          <cell r="O1017">
            <v>20110909</v>
          </cell>
        </row>
        <row r="1018">
          <cell r="A1018" t="str">
            <v>67093 0</v>
          </cell>
          <cell r="B1018" t="str">
            <v>MEROPENEM</v>
          </cell>
          <cell r="C1018">
            <v>67093</v>
          </cell>
          <cell r="D1018">
            <v>0</v>
          </cell>
          <cell r="E1018" t="str">
            <v>1 gm</v>
          </cell>
          <cell r="F1018" t="str">
            <v>EACH</v>
          </cell>
          <cell r="G1018" t="str">
            <v>VIAL</v>
          </cell>
          <cell r="H1018"/>
          <cell r="I1018">
            <v>33.494999999999997</v>
          </cell>
          <cell r="J1018"/>
          <cell r="K1018">
            <v>33.494999999999997</v>
          </cell>
          <cell r="L1018">
            <v>0</v>
          </cell>
          <cell r="M1018">
            <v>20120610</v>
          </cell>
          <cell r="N1018">
            <v>0</v>
          </cell>
          <cell r="O1018">
            <v>20120610</v>
          </cell>
        </row>
        <row r="1019">
          <cell r="A1019" t="str">
            <v>91765 0</v>
          </cell>
          <cell r="B1019" t="str">
            <v>METAXALONE</v>
          </cell>
          <cell r="C1019">
            <v>91765</v>
          </cell>
          <cell r="D1019">
            <v>0</v>
          </cell>
          <cell r="E1019" t="str">
            <v>800 mg</v>
          </cell>
          <cell r="F1019" t="str">
            <v>TABLET</v>
          </cell>
          <cell r="G1019" t="str">
            <v>TAB</v>
          </cell>
          <cell r="H1019"/>
          <cell r="I1019">
            <v>3.3403</v>
          </cell>
          <cell r="J1019"/>
          <cell r="K1019">
            <v>3.3403</v>
          </cell>
          <cell r="L1019">
            <v>0</v>
          </cell>
          <cell r="M1019">
            <v>20111209</v>
          </cell>
          <cell r="N1019">
            <v>20120921</v>
          </cell>
          <cell r="O1019">
            <v>20120921</v>
          </cell>
        </row>
        <row r="1020">
          <cell r="A1020" t="str">
            <v>89863 0</v>
          </cell>
          <cell r="B1020" t="str">
            <v>METFORMIN HCL</v>
          </cell>
          <cell r="C1020">
            <v>89863</v>
          </cell>
          <cell r="D1020">
            <v>0</v>
          </cell>
          <cell r="E1020" t="str">
            <v>500 mg</v>
          </cell>
          <cell r="F1020" t="str">
            <v>TABLET</v>
          </cell>
          <cell r="G1020" t="str">
            <v>TAB, SR</v>
          </cell>
          <cell r="H1020"/>
          <cell r="I1020">
            <v>4.8000000000000001E-2</v>
          </cell>
          <cell r="J1020"/>
          <cell r="K1020">
            <v>4.8000000000000001E-2</v>
          </cell>
          <cell r="L1020">
            <v>0</v>
          </cell>
          <cell r="M1020">
            <v>20120910</v>
          </cell>
          <cell r="N1020">
            <v>0</v>
          </cell>
          <cell r="O1020">
            <v>20120910</v>
          </cell>
        </row>
        <row r="1021">
          <cell r="A1021" t="str">
            <v>19578 0</v>
          </cell>
          <cell r="B1021" t="str">
            <v>METFORMIN HCL</v>
          </cell>
          <cell r="C1021">
            <v>19578</v>
          </cell>
          <cell r="D1021">
            <v>0</v>
          </cell>
          <cell r="E1021" t="str">
            <v>750 mg</v>
          </cell>
          <cell r="F1021" t="str">
            <v>TABLET</v>
          </cell>
          <cell r="G1021" t="str">
            <v>TAB, SR</v>
          </cell>
          <cell r="H1021"/>
          <cell r="I1021">
            <v>9.6000000000000002E-2</v>
          </cell>
          <cell r="J1021"/>
          <cell r="K1021">
            <v>9.6000000000000002E-2</v>
          </cell>
          <cell r="L1021">
            <v>0</v>
          </cell>
          <cell r="M1021">
            <v>20110909</v>
          </cell>
          <cell r="N1021">
            <v>0</v>
          </cell>
          <cell r="O1021">
            <v>20110909</v>
          </cell>
        </row>
        <row r="1022">
          <cell r="A1022" t="str">
            <v>10857 0</v>
          </cell>
          <cell r="B1022" t="str">
            <v>METFORMIN</v>
          </cell>
          <cell r="C1022">
            <v>10857</v>
          </cell>
          <cell r="D1022">
            <v>0</v>
          </cell>
          <cell r="E1022" t="str">
            <v>1000 mg</v>
          </cell>
          <cell r="F1022" t="str">
            <v>TABLET</v>
          </cell>
          <cell r="G1022" t="str">
            <v>TAB</v>
          </cell>
          <cell r="H1022"/>
          <cell r="I1022">
            <v>4.9200000000000001E-2</v>
          </cell>
          <cell r="J1022"/>
          <cell r="K1022">
            <v>4.9200000000000001E-2</v>
          </cell>
          <cell r="L1022">
            <v>0</v>
          </cell>
          <cell r="M1022">
            <v>20120309</v>
          </cell>
          <cell r="N1022">
            <v>0</v>
          </cell>
          <cell r="O1022">
            <v>20120309</v>
          </cell>
        </row>
        <row r="1023">
          <cell r="A1023" t="str">
            <v>10810 0</v>
          </cell>
          <cell r="B1023" t="str">
            <v>METFORMIN</v>
          </cell>
          <cell r="C1023">
            <v>10810</v>
          </cell>
          <cell r="D1023">
            <v>0</v>
          </cell>
          <cell r="E1023" t="str">
            <v>500 mg</v>
          </cell>
          <cell r="F1023" t="str">
            <v>TABLET</v>
          </cell>
          <cell r="G1023" t="str">
            <v>TAB</v>
          </cell>
          <cell r="H1023"/>
          <cell r="I1023">
            <v>2.8199999999999999E-2</v>
          </cell>
          <cell r="J1023"/>
          <cell r="K1023">
            <v>2.8199999999999999E-2</v>
          </cell>
          <cell r="L1023">
            <v>0</v>
          </cell>
          <cell r="M1023">
            <v>20120309</v>
          </cell>
          <cell r="N1023">
            <v>0</v>
          </cell>
          <cell r="O1023">
            <v>20120309</v>
          </cell>
        </row>
        <row r="1024">
          <cell r="A1024" t="str">
            <v>10811 0</v>
          </cell>
          <cell r="B1024" t="str">
            <v>METFORMIN</v>
          </cell>
          <cell r="C1024">
            <v>10811</v>
          </cell>
          <cell r="D1024">
            <v>0</v>
          </cell>
          <cell r="E1024" t="str">
            <v>850 mg</v>
          </cell>
          <cell r="F1024" t="str">
            <v>TABLET</v>
          </cell>
          <cell r="G1024" t="str">
            <v>TAB</v>
          </cell>
          <cell r="H1024"/>
          <cell r="I1024">
            <v>4.82E-2</v>
          </cell>
          <cell r="J1024"/>
          <cell r="K1024">
            <v>4.82E-2</v>
          </cell>
          <cell r="L1024">
            <v>0</v>
          </cell>
          <cell r="M1024">
            <v>20120309</v>
          </cell>
          <cell r="N1024">
            <v>0</v>
          </cell>
          <cell r="O1024">
            <v>20120309</v>
          </cell>
        </row>
        <row r="1025">
          <cell r="A1025" t="str">
            <v>16420 0</v>
          </cell>
          <cell r="B1025" t="str">
            <v>METHADONE HCL</v>
          </cell>
          <cell r="C1025">
            <v>16420</v>
          </cell>
          <cell r="D1025">
            <v>0</v>
          </cell>
          <cell r="E1025" t="str">
            <v>10 mg</v>
          </cell>
          <cell r="F1025" t="str">
            <v>TABLET</v>
          </cell>
          <cell r="G1025" t="str">
            <v>TAB</v>
          </cell>
          <cell r="H1025"/>
          <cell r="I1025">
            <v>0.1</v>
          </cell>
          <cell r="J1025"/>
          <cell r="K1025">
            <v>0.1</v>
          </cell>
          <cell r="L1025">
            <v>0</v>
          </cell>
          <cell r="M1025">
            <v>20121210</v>
          </cell>
          <cell r="N1025">
            <v>0</v>
          </cell>
          <cell r="O1025">
            <v>20121210</v>
          </cell>
        </row>
        <row r="1026">
          <cell r="A1026" t="str">
            <v>16423 0</v>
          </cell>
          <cell r="B1026" t="str">
            <v>METHADONE HCL</v>
          </cell>
          <cell r="C1026">
            <v>16423</v>
          </cell>
          <cell r="D1026">
            <v>0</v>
          </cell>
          <cell r="E1026" t="str">
            <v>40 mg</v>
          </cell>
          <cell r="F1026" t="str">
            <v>TABLET</v>
          </cell>
          <cell r="G1026" t="str">
            <v>TAB</v>
          </cell>
          <cell r="H1026"/>
          <cell r="I1026">
            <v>0.3125</v>
          </cell>
          <cell r="J1026"/>
          <cell r="K1026">
            <v>0.3125</v>
          </cell>
          <cell r="L1026">
            <v>0</v>
          </cell>
          <cell r="M1026">
            <v>20120610</v>
          </cell>
          <cell r="N1026">
            <v>0</v>
          </cell>
          <cell r="O1026">
            <v>20120610</v>
          </cell>
        </row>
        <row r="1027">
          <cell r="A1027" t="str">
            <v>16422 0</v>
          </cell>
          <cell r="B1027" t="str">
            <v>METHADONE HCL</v>
          </cell>
          <cell r="C1027">
            <v>16422</v>
          </cell>
          <cell r="D1027">
            <v>0</v>
          </cell>
          <cell r="E1027" t="str">
            <v>5 mg</v>
          </cell>
          <cell r="F1027" t="str">
            <v>TABLET</v>
          </cell>
          <cell r="G1027" t="str">
            <v>TAB</v>
          </cell>
          <cell r="H1027"/>
          <cell r="I1027">
            <v>6.1400000000000003E-2</v>
          </cell>
          <cell r="J1027"/>
          <cell r="K1027">
            <v>6.1400000000000003E-2</v>
          </cell>
          <cell r="L1027">
            <v>0</v>
          </cell>
          <cell r="M1027">
            <v>20121210</v>
          </cell>
          <cell r="N1027">
            <v>0</v>
          </cell>
          <cell r="O1027">
            <v>20121210</v>
          </cell>
        </row>
        <row r="1028">
          <cell r="A1028" t="str">
            <v>41980 0</v>
          </cell>
          <cell r="B1028" t="str">
            <v>METHENAMINE HIPPURATE</v>
          </cell>
          <cell r="C1028">
            <v>41980</v>
          </cell>
          <cell r="D1028">
            <v>0</v>
          </cell>
          <cell r="E1028" t="str">
            <v>1 g</v>
          </cell>
          <cell r="F1028" t="str">
            <v>TABLET</v>
          </cell>
          <cell r="G1028" t="str">
            <v>TAB</v>
          </cell>
          <cell r="H1028"/>
          <cell r="I1028">
            <v>1.9433</v>
          </cell>
          <cell r="J1028"/>
          <cell r="K1028">
            <v>1.9433</v>
          </cell>
          <cell r="L1028">
            <v>0</v>
          </cell>
          <cell r="M1028">
            <v>20110310</v>
          </cell>
          <cell r="N1028">
            <v>20110909</v>
          </cell>
          <cell r="O1028">
            <v>20110909</v>
          </cell>
        </row>
        <row r="1029">
          <cell r="A1029" t="str">
            <v>26400 0</v>
          </cell>
          <cell r="B1029" t="str">
            <v>METHIMAZOLE</v>
          </cell>
          <cell r="C1029">
            <v>26400</v>
          </cell>
          <cell r="D1029">
            <v>0</v>
          </cell>
          <cell r="E1029" t="str">
            <v>10 mg</v>
          </cell>
          <cell r="F1029" t="str">
            <v>TABLET</v>
          </cell>
          <cell r="G1029" t="str">
            <v>TAB</v>
          </cell>
          <cell r="H1029"/>
          <cell r="I1029">
            <v>0.35449999999999998</v>
          </cell>
          <cell r="J1029"/>
          <cell r="K1029">
            <v>0.35449999999999998</v>
          </cell>
          <cell r="L1029">
            <v>0</v>
          </cell>
          <cell r="M1029">
            <v>20121210</v>
          </cell>
          <cell r="N1029">
            <v>0</v>
          </cell>
          <cell r="O1029">
            <v>20121210</v>
          </cell>
        </row>
        <row r="1030">
          <cell r="A1030" t="str">
            <v>26401 0</v>
          </cell>
          <cell r="B1030" t="str">
            <v>METHIMAZOLE</v>
          </cell>
          <cell r="C1030">
            <v>26401</v>
          </cell>
          <cell r="D1030">
            <v>0</v>
          </cell>
          <cell r="E1030" t="str">
            <v>5 mg</v>
          </cell>
          <cell r="F1030" t="str">
            <v>TABLET</v>
          </cell>
          <cell r="G1030" t="str">
            <v>TAB</v>
          </cell>
          <cell r="H1030"/>
          <cell r="I1030">
            <v>0.1452</v>
          </cell>
          <cell r="J1030"/>
          <cell r="K1030">
            <v>0.1452</v>
          </cell>
          <cell r="L1030">
            <v>0</v>
          </cell>
          <cell r="M1030">
            <v>20121210</v>
          </cell>
          <cell r="N1030">
            <v>0</v>
          </cell>
          <cell r="O1030">
            <v>20121210</v>
          </cell>
        </row>
        <row r="1031">
          <cell r="A1031" t="str">
            <v>17892 0</v>
          </cell>
          <cell r="B1031" t="str">
            <v>METHOCARBAMOL</v>
          </cell>
          <cell r="C1031">
            <v>17892</v>
          </cell>
          <cell r="D1031">
            <v>0</v>
          </cell>
          <cell r="E1031" t="str">
            <v>500 mg</v>
          </cell>
          <cell r="F1031" t="str">
            <v>TABLET</v>
          </cell>
          <cell r="G1031" t="str">
            <v>TAB</v>
          </cell>
          <cell r="H1031"/>
          <cell r="I1031">
            <v>0.1038</v>
          </cell>
          <cell r="J1031"/>
          <cell r="K1031">
            <v>0.1038</v>
          </cell>
          <cell r="L1031">
            <v>0</v>
          </cell>
          <cell r="M1031">
            <v>20120610</v>
          </cell>
          <cell r="N1031">
            <v>0</v>
          </cell>
          <cell r="O1031">
            <v>20120610</v>
          </cell>
        </row>
        <row r="1032">
          <cell r="A1032" t="str">
            <v>17893 0</v>
          </cell>
          <cell r="B1032" t="str">
            <v>METHOCARBAMOL</v>
          </cell>
          <cell r="C1032">
            <v>17893</v>
          </cell>
          <cell r="D1032">
            <v>0</v>
          </cell>
          <cell r="E1032" t="str">
            <v>750 mg</v>
          </cell>
          <cell r="F1032" t="str">
            <v>TABLET</v>
          </cell>
          <cell r="G1032" t="str">
            <v>TAB</v>
          </cell>
          <cell r="H1032"/>
          <cell r="I1032">
            <v>8.1600000000000006E-2</v>
          </cell>
          <cell r="J1032"/>
          <cell r="K1032">
            <v>8.1600000000000006E-2</v>
          </cell>
          <cell r="L1032">
            <v>0</v>
          </cell>
          <cell r="M1032">
            <v>20120910</v>
          </cell>
          <cell r="N1032">
            <v>0</v>
          </cell>
          <cell r="O1032">
            <v>20120910</v>
          </cell>
        </row>
        <row r="1033">
          <cell r="A1033" t="str">
            <v>18936 0</v>
          </cell>
          <cell r="B1033" t="str">
            <v>METHOTREXATE SODIUM/PF</v>
          </cell>
          <cell r="C1033">
            <v>18936</v>
          </cell>
          <cell r="D1033">
            <v>0</v>
          </cell>
          <cell r="E1033" t="str">
            <v>25 mg/ml</v>
          </cell>
          <cell r="F1033" t="str">
            <v>MILLILITER</v>
          </cell>
          <cell r="G1033" t="str">
            <v>VIAL</v>
          </cell>
          <cell r="H1033"/>
          <cell r="I1033">
            <v>1.1729000000000001</v>
          </cell>
          <cell r="J1033"/>
          <cell r="K1033">
            <v>1.1729000000000001</v>
          </cell>
          <cell r="L1033">
            <v>0</v>
          </cell>
          <cell r="M1033">
            <v>20120610</v>
          </cell>
          <cell r="N1033">
            <v>0</v>
          </cell>
          <cell r="O1033">
            <v>20120610</v>
          </cell>
        </row>
        <row r="1034">
          <cell r="A1034" t="str">
            <v>38466 0</v>
          </cell>
          <cell r="B1034" t="str">
            <v>METHOTREXATE SODIUM</v>
          </cell>
          <cell r="C1034">
            <v>38466</v>
          </cell>
          <cell r="D1034">
            <v>0</v>
          </cell>
          <cell r="E1034" t="str">
            <v>25 mg/ml</v>
          </cell>
          <cell r="F1034" t="str">
            <v>MILLILITER</v>
          </cell>
          <cell r="G1034" t="str">
            <v>VIAL</v>
          </cell>
          <cell r="H1034"/>
          <cell r="I1034">
            <v>1.847</v>
          </cell>
          <cell r="J1034"/>
          <cell r="K1034">
            <v>1.847</v>
          </cell>
          <cell r="L1034">
            <v>0</v>
          </cell>
          <cell r="M1034">
            <v>20110909</v>
          </cell>
          <cell r="N1034">
            <v>20111209</v>
          </cell>
          <cell r="O1034">
            <v>20111209</v>
          </cell>
        </row>
        <row r="1035">
          <cell r="A1035" t="str">
            <v>38489 0</v>
          </cell>
          <cell r="B1035" t="str">
            <v>METHOTREXATE</v>
          </cell>
          <cell r="C1035">
            <v>38489</v>
          </cell>
          <cell r="D1035">
            <v>0</v>
          </cell>
          <cell r="E1035" t="str">
            <v>2.5 mg</v>
          </cell>
          <cell r="F1035" t="str">
            <v>TABLET</v>
          </cell>
          <cell r="G1035" t="str">
            <v>TAB</v>
          </cell>
          <cell r="H1035"/>
          <cell r="I1035">
            <v>0.2147</v>
          </cell>
          <cell r="J1035"/>
          <cell r="K1035">
            <v>0.2147</v>
          </cell>
          <cell r="L1035">
            <v>0</v>
          </cell>
          <cell r="M1035">
            <v>20120610</v>
          </cell>
          <cell r="N1035">
            <v>20120910</v>
          </cell>
          <cell r="O1035">
            <v>20120910</v>
          </cell>
        </row>
        <row r="1036">
          <cell r="A1036" t="str">
            <v>1431 0</v>
          </cell>
          <cell r="B1036" t="str">
            <v>METHYLDOPA</v>
          </cell>
          <cell r="C1036">
            <v>1431</v>
          </cell>
          <cell r="D1036">
            <v>0</v>
          </cell>
          <cell r="E1036" t="str">
            <v>250 mg</v>
          </cell>
          <cell r="F1036" t="str">
            <v>TABLET</v>
          </cell>
          <cell r="G1036" t="str">
            <v>TAB</v>
          </cell>
          <cell r="H1036"/>
          <cell r="I1036">
            <v>0.14280000000000001</v>
          </cell>
          <cell r="J1036"/>
          <cell r="K1036">
            <v>0.14280000000000001</v>
          </cell>
          <cell r="L1036">
            <v>0</v>
          </cell>
          <cell r="M1036">
            <v>20110310</v>
          </cell>
          <cell r="N1036">
            <v>0</v>
          </cell>
          <cell r="O1036">
            <v>20110909</v>
          </cell>
        </row>
        <row r="1037">
          <cell r="A1037" t="str">
            <v>1432 0</v>
          </cell>
          <cell r="B1037" t="str">
            <v>METHYLDOPA</v>
          </cell>
          <cell r="C1037">
            <v>1432</v>
          </cell>
          <cell r="D1037">
            <v>0</v>
          </cell>
          <cell r="E1037" t="str">
            <v>500 mg</v>
          </cell>
          <cell r="F1037" t="str">
            <v>TABLET</v>
          </cell>
          <cell r="G1037" t="str">
            <v>TAB</v>
          </cell>
          <cell r="H1037"/>
          <cell r="I1037">
            <v>0.21870000000000001</v>
          </cell>
          <cell r="J1037"/>
          <cell r="K1037">
            <v>0.21870000000000001</v>
          </cell>
          <cell r="L1037">
            <v>0</v>
          </cell>
          <cell r="M1037">
            <v>20120910</v>
          </cell>
          <cell r="N1037">
            <v>0</v>
          </cell>
          <cell r="O1037">
            <v>20120910</v>
          </cell>
        </row>
        <row r="1038">
          <cell r="A1038" t="str">
            <v>15911 0</v>
          </cell>
          <cell r="B1038" t="str">
            <v>METHYLPHENIDATE HCL</v>
          </cell>
          <cell r="C1038">
            <v>15911</v>
          </cell>
          <cell r="D1038">
            <v>0</v>
          </cell>
          <cell r="E1038" t="str">
            <v>10 mg</v>
          </cell>
          <cell r="F1038" t="str">
            <v>TABLET</v>
          </cell>
          <cell r="G1038" t="str">
            <v>TAB</v>
          </cell>
          <cell r="H1038" t="str">
            <v>Reactivate</v>
          </cell>
          <cell r="I1038">
            <v>0.1061</v>
          </cell>
          <cell r="J1038">
            <v>0.1061</v>
          </cell>
          <cell r="K1038">
            <v>0.1061</v>
          </cell>
          <cell r="L1038">
            <v>0</v>
          </cell>
          <cell r="M1038">
            <v>20130111</v>
          </cell>
          <cell r="N1038">
            <v>0</v>
          </cell>
          <cell r="O1038">
            <v>20130111</v>
          </cell>
        </row>
        <row r="1039">
          <cell r="A1039" t="str">
            <v>16180 0</v>
          </cell>
          <cell r="B1039" t="str">
            <v>METHYLPHENIDATE HCL</v>
          </cell>
          <cell r="C1039">
            <v>16180</v>
          </cell>
          <cell r="D1039">
            <v>0</v>
          </cell>
          <cell r="E1039" t="str">
            <v>20 mg</v>
          </cell>
          <cell r="F1039" t="str">
            <v>TABLET</v>
          </cell>
          <cell r="G1039" t="str">
            <v>TAB, ER</v>
          </cell>
          <cell r="H1039"/>
          <cell r="I1039">
            <v>0.36409999999999998</v>
          </cell>
          <cell r="J1039"/>
          <cell r="K1039">
            <v>0.36409999999999998</v>
          </cell>
          <cell r="L1039">
            <v>0</v>
          </cell>
          <cell r="M1039">
            <v>20090910</v>
          </cell>
          <cell r="N1039">
            <v>20110204</v>
          </cell>
          <cell r="O1039">
            <v>20110909</v>
          </cell>
        </row>
        <row r="1040">
          <cell r="A1040" t="str">
            <v>15920 0</v>
          </cell>
          <cell r="B1040" t="str">
            <v>METHYLPHENIDATE HCL</v>
          </cell>
          <cell r="C1040">
            <v>15920</v>
          </cell>
          <cell r="D1040">
            <v>0</v>
          </cell>
          <cell r="E1040" t="str">
            <v>20 mg</v>
          </cell>
          <cell r="F1040" t="str">
            <v>TABLET</v>
          </cell>
          <cell r="G1040" t="str">
            <v>TAB</v>
          </cell>
          <cell r="H1040"/>
          <cell r="I1040">
            <v>0.18190000000000001</v>
          </cell>
          <cell r="J1040"/>
          <cell r="K1040">
            <v>0.18190000000000001</v>
          </cell>
          <cell r="L1040">
            <v>0</v>
          </cell>
          <cell r="M1040">
            <v>20110909</v>
          </cell>
          <cell r="N1040">
            <v>20111115</v>
          </cell>
          <cell r="O1040">
            <v>20111115</v>
          </cell>
        </row>
        <row r="1041">
          <cell r="A1041" t="str">
            <v>15913 0</v>
          </cell>
          <cell r="B1041" t="str">
            <v>METHYLPHENIDATE HCL</v>
          </cell>
          <cell r="C1041">
            <v>15913</v>
          </cell>
          <cell r="D1041">
            <v>0</v>
          </cell>
          <cell r="E1041" t="str">
            <v>5 mg</v>
          </cell>
          <cell r="F1041" t="str">
            <v>TABLET</v>
          </cell>
          <cell r="G1041" t="str">
            <v>TAB</v>
          </cell>
          <cell r="H1041"/>
          <cell r="I1041">
            <v>9.3200000000000005E-2</v>
          </cell>
          <cell r="J1041"/>
          <cell r="K1041">
            <v>9.3200000000000005E-2</v>
          </cell>
          <cell r="L1041">
            <v>0</v>
          </cell>
          <cell r="M1041">
            <v>20120610</v>
          </cell>
          <cell r="N1041">
            <v>0</v>
          </cell>
          <cell r="O1041">
            <v>20120610</v>
          </cell>
        </row>
        <row r="1042">
          <cell r="A1042" t="str">
            <v>37499 0</v>
          </cell>
          <cell r="B1042" t="str">
            <v>METHYLPREDNISOLONE DOSEPAK</v>
          </cell>
          <cell r="C1042">
            <v>37499</v>
          </cell>
          <cell r="D1042">
            <v>0</v>
          </cell>
          <cell r="E1042" t="str">
            <v>4 mg</v>
          </cell>
          <cell r="F1042" t="str">
            <v>TABLET</v>
          </cell>
          <cell r="G1042" t="str">
            <v>TAB</v>
          </cell>
          <cell r="H1042"/>
          <cell r="I1042">
            <v>1.0851999999999999</v>
          </cell>
          <cell r="J1042"/>
          <cell r="K1042">
            <v>1.0851999999999999</v>
          </cell>
          <cell r="L1042">
            <v>0</v>
          </cell>
          <cell r="M1042">
            <v>20120910</v>
          </cell>
          <cell r="N1042">
            <v>0</v>
          </cell>
          <cell r="O1042">
            <v>20120910</v>
          </cell>
        </row>
        <row r="1043">
          <cell r="A1043" t="str">
            <v>27056 0</v>
          </cell>
          <cell r="B1043" t="str">
            <v>METHYLPREDNISOLONE</v>
          </cell>
          <cell r="C1043">
            <v>27056</v>
          </cell>
          <cell r="D1043">
            <v>0</v>
          </cell>
          <cell r="E1043" t="str">
            <v>4 mg</v>
          </cell>
          <cell r="F1043" t="str">
            <v>TABLET</v>
          </cell>
          <cell r="G1043" t="str">
            <v>TAB</v>
          </cell>
          <cell r="H1043"/>
          <cell r="I1043">
            <v>1.2505999999999999</v>
          </cell>
          <cell r="J1043"/>
          <cell r="K1043">
            <v>1.2505999999999999</v>
          </cell>
          <cell r="L1043">
            <v>0</v>
          </cell>
          <cell r="M1043">
            <v>20120910</v>
          </cell>
          <cell r="N1043">
            <v>0</v>
          </cell>
          <cell r="O1043">
            <v>20120910</v>
          </cell>
        </row>
        <row r="1044">
          <cell r="A1044" t="str">
            <v>33350 0</v>
          </cell>
          <cell r="B1044" t="str">
            <v>METIPRANOLOL</v>
          </cell>
          <cell r="C1044">
            <v>33350</v>
          </cell>
          <cell r="D1044">
            <v>0</v>
          </cell>
          <cell r="E1044" t="str">
            <v>0.3 %</v>
          </cell>
          <cell r="F1044" t="str">
            <v>MILLILITER</v>
          </cell>
          <cell r="G1044" t="str">
            <v>DROPS</v>
          </cell>
          <cell r="H1044"/>
          <cell r="I1044">
            <v>4.851</v>
          </cell>
          <cell r="J1044"/>
          <cell r="K1044">
            <v>4.851</v>
          </cell>
          <cell r="L1044">
            <v>0</v>
          </cell>
          <cell r="M1044">
            <v>20120610</v>
          </cell>
          <cell r="N1044">
            <v>0</v>
          </cell>
          <cell r="O1044">
            <v>20120610</v>
          </cell>
        </row>
        <row r="1045">
          <cell r="A1045" t="str">
            <v>21020 0</v>
          </cell>
          <cell r="B1045" t="str">
            <v>METOCLOPRAMIDE HCL</v>
          </cell>
          <cell r="C1045">
            <v>21020</v>
          </cell>
          <cell r="D1045">
            <v>0</v>
          </cell>
          <cell r="E1045" t="str">
            <v>10 mg</v>
          </cell>
          <cell r="F1045" t="str">
            <v>TABLET</v>
          </cell>
          <cell r="G1045" t="str">
            <v>TAB</v>
          </cell>
          <cell r="H1045"/>
          <cell r="I1045">
            <v>3.9300000000000002E-2</v>
          </cell>
          <cell r="J1045"/>
          <cell r="K1045">
            <v>3.9300000000000002E-2</v>
          </cell>
          <cell r="L1045">
            <v>0</v>
          </cell>
          <cell r="M1045">
            <v>20120309</v>
          </cell>
          <cell r="N1045">
            <v>0</v>
          </cell>
          <cell r="O1045">
            <v>20120309</v>
          </cell>
        </row>
        <row r="1046">
          <cell r="A1046" t="str">
            <v>3610 0</v>
          </cell>
          <cell r="B1046" t="str">
            <v>METOCLOPRAMIDE HCL</v>
          </cell>
          <cell r="C1046">
            <v>3610</v>
          </cell>
          <cell r="D1046">
            <v>0</v>
          </cell>
          <cell r="E1046" t="str">
            <v>5 mg/5 ml</v>
          </cell>
          <cell r="F1046" t="str">
            <v>MILLILITER</v>
          </cell>
          <cell r="G1046" t="str">
            <v>SYR</v>
          </cell>
          <cell r="H1046"/>
          <cell r="I1046">
            <v>3.7100000000000001E-2</v>
          </cell>
          <cell r="J1046"/>
          <cell r="K1046">
            <v>3.7100000000000001E-2</v>
          </cell>
          <cell r="L1046">
            <v>0</v>
          </cell>
          <cell r="M1046">
            <v>20120910</v>
          </cell>
          <cell r="N1046">
            <v>0</v>
          </cell>
          <cell r="O1046">
            <v>20120910</v>
          </cell>
        </row>
        <row r="1047">
          <cell r="A1047" t="str">
            <v>21021 0</v>
          </cell>
          <cell r="B1047" t="str">
            <v>METOCLOPRAMIDE HCL</v>
          </cell>
          <cell r="C1047">
            <v>21021</v>
          </cell>
          <cell r="D1047">
            <v>0</v>
          </cell>
          <cell r="E1047" t="str">
            <v>5 mg</v>
          </cell>
          <cell r="F1047" t="str">
            <v>TABLET</v>
          </cell>
          <cell r="G1047" t="str">
            <v>TAB</v>
          </cell>
          <cell r="H1047"/>
          <cell r="I1047">
            <v>4.5900000000000003E-2</v>
          </cell>
          <cell r="J1047"/>
          <cell r="K1047">
            <v>4.5900000000000003E-2</v>
          </cell>
          <cell r="L1047">
            <v>0</v>
          </cell>
          <cell r="M1047">
            <v>20120610</v>
          </cell>
          <cell r="N1047">
            <v>0</v>
          </cell>
          <cell r="O1047">
            <v>20120610</v>
          </cell>
        </row>
        <row r="1048">
          <cell r="A1048" t="str">
            <v>34990 0</v>
          </cell>
          <cell r="B1048" t="str">
            <v>METOLAZONE</v>
          </cell>
          <cell r="C1048">
            <v>34990</v>
          </cell>
          <cell r="D1048">
            <v>0</v>
          </cell>
          <cell r="E1048" t="str">
            <v>10 mg</v>
          </cell>
          <cell r="F1048" t="str">
            <v>TABLET</v>
          </cell>
          <cell r="G1048" t="str">
            <v>TAB</v>
          </cell>
          <cell r="H1048"/>
          <cell r="I1048">
            <v>0.61380000000000001</v>
          </cell>
          <cell r="J1048"/>
          <cell r="K1048">
            <v>0.61380000000000001</v>
          </cell>
          <cell r="L1048">
            <v>0</v>
          </cell>
          <cell r="M1048">
            <v>20111209</v>
          </cell>
          <cell r="N1048">
            <v>0</v>
          </cell>
          <cell r="O1048">
            <v>20111209</v>
          </cell>
        </row>
        <row r="1049">
          <cell r="A1049" t="str">
            <v>34991 0</v>
          </cell>
          <cell r="B1049" t="str">
            <v>METOLAZONE</v>
          </cell>
          <cell r="C1049">
            <v>34991</v>
          </cell>
          <cell r="D1049">
            <v>0</v>
          </cell>
          <cell r="E1049" t="str">
            <v>2.5 mg</v>
          </cell>
          <cell r="F1049" t="str">
            <v>TABLET</v>
          </cell>
          <cell r="G1049" t="str">
            <v>TAB</v>
          </cell>
          <cell r="H1049"/>
          <cell r="I1049">
            <v>0.54520000000000002</v>
          </cell>
          <cell r="J1049"/>
          <cell r="K1049">
            <v>0.54520000000000002</v>
          </cell>
          <cell r="L1049">
            <v>0</v>
          </cell>
          <cell r="M1049">
            <v>20121210</v>
          </cell>
          <cell r="N1049">
            <v>0</v>
          </cell>
          <cell r="O1049">
            <v>20121210</v>
          </cell>
        </row>
        <row r="1050">
          <cell r="A1050" t="str">
            <v>34992 0</v>
          </cell>
          <cell r="B1050" t="str">
            <v>METOLAZONE</v>
          </cell>
          <cell r="C1050">
            <v>34992</v>
          </cell>
          <cell r="D1050">
            <v>0</v>
          </cell>
          <cell r="E1050" t="str">
            <v>5 mg</v>
          </cell>
          <cell r="F1050" t="str">
            <v>TABLET</v>
          </cell>
          <cell r="G1050" t="str">
            <v>TAB</v>
          </cell>
          <cell r="H1050"/>
          <cell r="I1050">
            <v>0.51239999999999997</v>
          </cell>
          <cell r="J1050"/>
          <cell r="K1050">
            <v>0.51239999999999997</v>
          </cell>
          <cell r="L1050">
            <v>0</v>
          </cell>
          <cell r="M1050">
            <v>20120309</v>
          </cell>
          <cell r="N1050">
            <v>0</v>
          </cell>
          <cell r="O1050">
            <v>20120309</v>
          </cell>
        </row>
        <row r="1051">
          <cell r="A1051" t="str">
            <v>12947 0</v>
          </cell>
          <cell r="B1051" t="str">
            <v xml:space="preserve">METOPROLOL SUCCINATE </v>
          </cell>
          <cell r="C1051">
            <v>12947</v>
          </cell>
          <cell r="D1051">
            <v>0</v>
          </cell>
          <cell r="E1051" t="str">
            <v>25 mg</v>
          </cell>
          <cell r="F1051" t="str">
            <v>TABLET</v>
          </cell>
          <cell r="G1051" t="str">
            <v>TAB, SA</v>
          </cell>
          <cell r="H1051"/>
          <cell r="I1051">
            <v>0.73199999999999998</v>
          </cell>
          <cell r="J1051"/>
          <cell r="K1051">
            <v>0.73199999999999998</v>
          </cell>
          <cell r="L1051">
            <v>0</v>
          </cell>
          <cell r="M1051">
            <v>20121210</v>
          </cell>
          <cell r="N1051">
            <v>0</v>
          </cell>
          <cell r="O1051">
            <v>20121210</v>
          </cell>
        </row>
        <row r="1052">
          <cell r="A1052" t="str">
            <v>20742 0</v>
          </cell>
          <cell r="B1052" t="str">
            <v>METOPROLOL SUCCINATE</v>
          </cell>
          <cell r="C1052">
            <v>20742</v>
          </cell>
          <cell r="D1052">
            <v>0</v>
          </cell>
          <cell r="E1052" t="str">
            <v>100 mg</v>
          </cell>
          <cell r="F1052" t="str">
            <v>TABLET</v>
          </cell>
          <cell r="G1052" t="str">
            <v>TAB, SA</v>
          </cell>
          <cell r="H1052"/>
          <cell r="I1052">
            <v>1.2137</v>
          </cell>
          <cell r="J1052"/>
          <cell r="K1052">
            <v>1.2137</v>
          </cell>
          <cell r="L1052">
            <v>0</v>
          </cell>
          <cell r="M1052">
            <v>20121210</v>
          </cell>
          <cell r="N1052">
            <v>0</v>
          </cell>
          <cell r="O1052">
            <v>20121210</v>
          </cell>
        </row>
        <row r="1053">
          <cell r="A1053" t="str">
            <v>20743 0</v>
          </cell>
          <cell r="B1053" t="str">
            <v>METOPROLOL SUCCINATE</v>
          </cell>
          <cell r="C1053">
            <v>20743</v>
          </cell>
          <cell r="D1053">
            <v>0</v>
          </cell>
          <cell r="E1053" t="str">
            <v>200 mg</v>
          </cell>
          <cell r="F1053" t="str">
            <v>TABLET</v>
          </cell>
          <cell r="G1053" t="str">
            <v>TAB, SA</v>
          </cell>
          <cell r="H1053"/>
          <cell r="I1053">
            <v>2.0026999999999999</v>
          </cell>
          <cell r="J1053"/>
          <cell r="K1053">
            <v>2.0026999999999999</v>
          </cell>
          <cell r="L1053">
            <v>0</v>
          </cell>
          <cell r="M1053">
            <v>20121210</v>
          </cell>
          <cell r="N1053">
            <v>0</v>
          </cell>
          <cell r="O1053">
            <v>20121210</v>
          </cell>
        </row>
        <row r="1054">
          <cell r="A1054" t="str">
            <v>20741 0</v>
          </cell>
          <cell r="B1054" t="str">
            <v>METOPROLOL SUCCINATE</v>
          </cell>
          <cell r="C1054">
            <v>20741</v>
          </cell>
          <cell r="D1054">
            <v>0</v>
          </cell>
          <cell r="E1054" t="str">
            <v>50 mg</v>
          </cell>
          <cell r="F1054" t="str">
            <v>TABLET</v>
          </cell>
          <cell r="G1054" t="str">
            <v>TAB, ER</v>
          </cell>
          <cell r="H1054"/>
          <cell r="I1054">
            <v>0.64939999999999998</v>
          </cell>
          <cell r="J1054"/>
          <cell r="K1054">
            <v>0.64939999999999998</v>
          </cell>
          <cell r="L1054">
            <v>0</v>
          </cell>
          <cell r="M1054">
            <v>20121210</v>
          </cell>
          <cell r="N1054">
            <v>0</v>
          </cell>
          <cell r="O1054">
            <v>20121210</v>
          </cell>
        </row>
        <row r="1055">
          <cell r="A1055" t="str">
            <v>20641 0</v>
          </cell>
          <cell r="B1055" t="str">
            <v>METOPROLOL TARTRATE</v>
          </cell>
          <cell r="C1055">
            <v>20641</v>
          </cell>
          <cell r="D1055">
            <v>0</v>
          </cell>
          <cell r="E1055" t="str">
            <v>100 mg</v>
          </cell>
          <cell r="F1055" t="str">
            <v>TABLET</v>
          </cell>
          <cell r="G1055" t="str">
            <v>TAB</v>
          </cell>
          <cell r="H1055"/>
          <cell r="I1055">
            <v>4.0300000000000002E-2</v>
          </cell>
          <cell r="J1055"/>
          <cell r="K1055">
            <v>4.0300000000000002E-2</v>
          </cell>
          <cell r="L1055">
            <v>0</v>
          </cell>
          <cell r="M1055">
            <v>20120910</v>
          </cell>
          <cell r="N1055">
            <v>0</v>
          </cell>
          <cell r="O1055">
            <v>20120910</v>
          </cell>
        </row>
        <row r="1056">
          <cell r="A1056" t="str">
            <v>17734 0</v>
          </cell>
          <cell r="B1056" t="str">
            <v>METOPROLOL TARTRATE</v>
          </cell>
          <cell r="C1056">
            <v>17734</v>
          </cell>
          <cell r="D1056">
            <v>0</v>
          </cell>
          <cell r="E1056" t="str">
            <v>25 mg</v>
          </cell>
          <cell r="F1056" t="str">
            <v>TABLET</v>
          </cell>
          <cell r="G1056" t="str">
            <v>TAB</v>
          </cell>
          <cell r="H1056"/>
          <cell r="I1056">
            <v>3.4799999999999998E-2</v>
          </cell>
          <cell r="J1056"/>
          <cell r="K1056">
            <v>3.4799999999999998E-2</v>
          </cell>
          <cell r="L1056">
            <v>0</v>
          </cell>
          <cell r="M1056">
            <v>20121210</v>
          </cell>
          <cell r="N1056">
            <v>0</v>
          </cell>
          <cell r="O1056">
            <v>20121210</v>
          </cell>
        </row>
        <row r="1057">
          <cell r="A1057" t="str">
            <v>20642 0</v>
          </cell>
          <cell r="B1057" t="str">
            <v>METOPROLOL TARTRATE</v>
          </cell>
          <cell r="C1057">
            <v>20642</v>
          </cell>
          <cell r="D1057">
            <v>0</v>
          </cell>
          <cell r="E1057" t="str">
            <v>50 mg</v>
          </cell>
          <cell r="F1057" t="str">
            <v>TABLET</v>
          </cell>
          <cell r="G1057" t="str">
            <v>TAB</v>
          </cell>
          <cell r="H1057"/>
          <cell r="I1057">
            <v>1.95E-2</v>
          </cell>
          <cell r="J1057"/>
          <cell r="K1057">
            <v>1.95E-2</v>
          </cell>
          <cell r="L1057">
            <v>0</v>
          </cell>
          <cell r="M1057">
            <v>20121210</v>
          </cell>
          <cell r="N1057">
            <v>0</v>
          </cell>
          <cell r="O1057">
            <v>20121210</v>
          </cell>
        </row>
        <row r="1058">
          <cell r="A1058" t="str">
            <v>49261 0</v>
          </cell>
          <cell r="B1058" t="str">
            <v xml:space="preserve">METRONIDAZOLE </v>
          </cell>
          <cell r="C1058">
            <v>49261</v>
          </cell>
          <cell r="D1058">
            <v>0</v>
          </cell>
          <cell r="E1058" t="str">
            <v>0.75%</v>
          </cell>
          <cell r="F1058" t="str">
            <v>GRAM</v>
          </cell>
          <cell r="G1058" t="str">
            <v>VAG GEL</v>
          </cell>
          <cell r="H1058"/>
          <cell r="I1058">
            <v>0.4239</v>
          </cell>
          <cell r="J1058"/>
          <cell r="K1058">
            <v>0.4239</v>
          </cell>
          <cell r="L1058">
            <v>0</v>
          </cell>
          <cell r="M1058">
            <v>20120309</v>
          </cell>
          <cell r="N1058">
            <v>0</v>
          </cell>
          <cell r="O1058">
            <v>20120309</v>
          </cell>
        </row>
        <row r="1059">
          <cell r="A1059" t="str">
            <v>43203 0</v>
          </cell>
          <cell r="B1059" t="str">
            <v>METRONIDAZOLE</v>
          </cell>
          <cell r="C1059">
            <v>43203</v>
          </cell>
          <cell r="D1059">
            <v>0</v>
          </cell>
          <cell r="E1059">
            <v>7.4999999999999997E-3</v>
          </cell>
          <cell r="F1059" t="str">
            <v>GRAM</v>
          </cell>
          <cell r="G1059" t="str">
            <v>CRM</v>
          </cell>
          <cell r="H1059"/>
          <cell r="I1059">
            <v>2.4935999999999998</v>
          </cell>
          <cell r="J1059"/>
          <cell r="K1059">
            <v>2.4935999999999998</v>
          </cell>
          <cell r="L1059">
            <v>0</v>
          </cell>
          <cell r="M1059">
            <v>20120610</v>
          </cell>
          <cell r="N1059">
            <v>0</v>
          </cell>
          <cell r="O1059">
            <v>20120610</v>
          </cell>
        </row>
        <row r="1060">
          <cell r="A1060" t="str">
            <v>43202 0</v>
          </cell>
          <cell r="B1060" t="str">
            <v>METRONIDAZOLE</v>
          </cell>
          <cell r="C1060">
            <v>43202</v>
          </cell>
          <cell r="D1060">
            <v>0</v>
          </cell>
          <cell r="E1060">
            <v>7.4999999999999997E-3</v>
          </cell>
          <cell r="F1060" t="str">
            <v>GRAM</v>
          </cell>
          <cell r="G1060" t="str">
            <v>GEL</v>
          </cell>
          <cell r="H1060"/>
          <cell r="I1060">
            <v>3.0653000000000001</v>
          </cell>
          <cell r="J1060"/>
          <cell r="K1060">
            <v>3.0653000000000001</v>
          </cell>
          <cell r="L1060">
            <v>0</v>
          </cell>
          <cell r="M1060">
            <v>20121210</v>
          </cell>
          <cell r="N1060">
            <v>0</v>
          </cell>
          <cell r="O1060">
            <v>20121210</v>
          </cell>
        </row>
        <row r="1061">
          <cell r="A1061" t="str">
            <v>43031 0</v>
          </cell>
          <cell r="B1061" t="str">
            <v>METRONIDAZOLE</v>
          </cell>
          <cell r="C1061">
            <v>43031</v>
          </cell>
          <cell r="D1061">
            <v>0</v>
          </cell>
          <cell r="E1061" t="str">
            <v>250 mg</v>
          </cell>
          <cell r="F1061" t="str">
            <v>TABLET</v>
          </cell>
          <cell r="G1061" t="str">
            <v>TAB</v>
          </cell>
          <cell r="H1061"/>
          <cell r="I1061">
            <v>0.38030000000000003</v>
          </cell>
          <cell r="J1061"/>
          <cell r="K1061">
            <v>0.38030000000000003</v>
          </cell>
          <cell r="L1061">
            <v>0</v>
          </cell>
          <cell r="M1061">
            <v>20120910</v>
          </cell>
          <cell r="N1061">
            <v>0</v>
          </cell>
          <cell r="O1061">
            <v>20120910</v>
          </cell>
        </row>
        <row r="1062">
          <cell r="A1062" t="str">
            <v>43035 0</v>
          </cell>
          <cell r="B1062" t="str">
            <v>METRONIDAZOLE</v>
          </cell>
          <cell r="C1062">
            <v>43035</v>
          </cell>
          <cell r="D1062">
            <v>0</v>
          </cell>
          <cell r="E1062" t="str">
            <v>375 mg</v>
          </cell>
          <cell r="F1062" t="str">
            <v>CAPSULE</v>
          </cell>
          <cell r="G1062" t="str">
            <v>CAP</v>
          </cell>
          <cell r="H1062"/>
          <cell r="I1062">
            <v>5.4198000000000004</v>
          </cell>
          <cell r="J1062"/>
          <cell r="K1062">
            <v>5.4198000000000004</v>
          </cell>
          <cell r="L1062">
            <v>0</v>
          </cell>
          <cell r="M1062">
            <v>20121210</v>
          </cell>
          <cell r="N1062">
            <v>0</v>
          </cell>
          <cell r="O1062">
            <v>20121210</v>
          </cell>
        </row>
        <row r="1063">
          <cell r="A1063" t="str">
            <v>43032 0</v>
          </cell>
          <cell r="B1063" t="str">
            <v>METRONIDAZOLE</v>
          </cell>
          <cell r="C1063">
            <v>43032</v>
          </cell>
          <cell r="D1063">
            <v>0</v>
          </cell>
          <cell r="E1063" t="str">
            <v>500 mg</v>
          </cell>
          <cell r="F1063" t="str">
            <v>TABLET</v>
          </cell>
          <cell r="G1063" t="str">
            <v>TAB</v>
          </cell>
          <cell r="H1063"/>
          <cell r="I1063">
            <v>0.57210000000000005</v>
          </cell>
          <cell r="J1063"/>
          <cell r="K1063">
            <v>0.57210000000000005</v>
          </cell>
          <cell r="L1063">
            <v>0</v>
          </cell>
          <cell r="M1063">
            <v>20121210</v>
          </cell>
          <cell r="N1063">
            <v>0</v>
          </cell>
          <cell r="O1063">
            <v>20121210</v>
          </cell>
        </row>
        <row r="1064">
          <cell r="A1064" t="str">
            <v>12210 0</v>
          </cell>
          <cell r="B1064" t="str">
            <v>MEXILETINE HCL</v>
          </cell>
          <cell r="C1064">
            <v>12210</v>
          </cell>
          <cell r="D1064">
            <v>0</v>
          </cell>
          <cell r="E1064" t="str">
            <v>150 mg</v>
          </cell>
          <cell r="F1064" t="str">
            <v>CAPSULE</v>
          </cell>
          <cell r="G1064" t="str">
            <v>CAP</v>
          </cell>
          <cell r="H1064"/>
          <cell r="I1064">
            <v>0.30890000000000001</v>
          </cell>
          <cell r="J1064"/>
          <cell r="K1064">
            <v>0.30890000000000001</v>
          </cell>
          <cell r="L1064">
            <v>0</v>
          </cell>
          <cell r="M1064">
            <v>20050822</v>
          </cell>
          <cell r="N1064">
            <v>20051210</v>
          </cell>
          <cell r="O1064">
            <v>20070310</v>
          </cell>
        </row>
        <row r="1065">
          <cell r="A1065" t="str">
            <v>12211 0</v>
          </cell>
          <cell r="B1065" t="str">
            <v>MEXILETINE HCL</v>
          </cell>
          <cell r="C1065">
            <v>12211</v>
          </cell>
          <cell r="D1065">
            <v>0</v>
          </cell>
          <cell r="E1065" t="str">
            <v>200 mg</v>
          </cell>
          <cell r="F1065" t="str">
            <v>CAPSULE</v>
          </cell>
          <cell r="G1065" t="str">
            <v>CAP</v>
          </cell>
          <cell r="H1065"/>
          <cell r="I1065">
            <v>0.53659999999999997</v>
          </cell>
          <cell r="J1065"/>
          <cell r="K1065">
            <v>0.53659999999999997</v>
          </cell>
          <cell r="L1065">
            <v>0</v>
          </cell>
          <cell r="M1065">
            <v>20050822</v>
          </cell>
          <cell r="N1065">
            <v>20051210</v>
          </cell>
          <cell r="O1065">
            <v>20070310</v>
          </cell>
        </row>
        <row r="1066">
          <cell r="A1066" t="str">
            <v>12212 0</v>
          </cell>
          <cell r="B1066" t="str">
            <v>MEXILETINE HCL</v>
          </cell>
          <cell r="C1066">
            <v>12212</v>
          </cell>
          <cell r="D1066">
            <v>0</v>
          </cell>
          <cell r="E1066" t="str">
            <v>250 mg</v>
          </cell>
          <cell r="F1066" t="str">
            <v>CAPSULE</v>
          </cell>
          <cell r="G1066" t="str">
            <v>CAP</v>
          </cell>
          <cell r="H1066"/>
          <cell r="I1066">
            <v>0.60619999999999996</v>
          </cell>
          <cell r="J1066"/>
          <cell r="K1066">
            <v>0.60619999999999996</v>
          </cell>
          <cell r="L1066">
            <v>0</v>
          </cell>
          <cell r="M1066">
            <v>20050910</v>
          </cell>
          <cell r="N1066">
            <v>20051210</v>
          </cell>
          <cell r="O1066">
            <v>20070310</v>
          </cell>
        </row>
        <row r="1067">
          <cell r="A1067" t="str">
            <v>30400 0</v>
          </cell>
          <cell r="B1067" t="str">
            <v>MICONAZOLE NITRATE</v>
          </cell>
          <cell r="C1067">
            <v>30400</v>
          </cell>
          <cell r="D1067">
            <v>0</v>
          </cell>
          <cell r="E1067">
            <v>0.02</v>
          </cell>
          <cell r="F1067" t="str">
            <v>GRAM</v>
          </cell>
          <cell r="G1067" t="str">
            <v>CRM</v>
          </cell>
          <cell r="H1067"/>
          <cell r="I1067">
            <v>8.4000000000000005E-2</v>
          </cell>
          <cell r="J1067"/>
          <cell r="K1067">
            <v>8.4000000000000005E-2</v>
          </cell>
          <cell r="L1067">
            <v>0</v>
          </cell>
          <cell r="M1067">
            <v>20121210</v>
          </cell>
          <cell r="N1067">
            <v>0</v>
          </cell>
          <cell r="O1067">
            <v>20121210</v>
          </cell>
        </row>
        <row r="1068">
          <cell r="A1068" t="str">
            <v>28380 0</v>
          </cell>
          <cell r="B1068" t="str">
            <v>MICONAZOLE NITRATE</v>
          </cell>
          <cell r="C1068">
            <v>28380</v>
          </cell>
          <cell r="D1068">
            <v>0</v>
          </cell>
          <cell r="E1068">
            <v>0.02</v>
          </cell>
          <cell r="F1068" t="str">
            <v>GRAM</v>
          </cell>
          <cell r="G1068" t="str">
            <v>VAG CRM</v>
          </cell>
          <cell r="H1068"/>
          <cell r="I1068">
            <v>0.1545</v>
          </cell>
          <cell r="J1068"/>
          <cell r="K1068">
            <v>0.1545</v>
          </cell>
          <cell r="L1068">
            <v>0</v>
          </cell>
          <cell r="M1068">
            <v>20120610</v>
          </cell>
          <cell r="N1068">
            <v>0</v>
          </cell>
          <cell r="O1068">
            <v>20120610</v>
          </cell>
        </row>
        <row r="1069">
          <cell r="A1069" t="str">
            <v>17566 0</v>
          </cell>
          <cell r="B1069" t="str">
            <v xml:space="preserve">MIDODRINE HCL </v>
          </cell>
          <cell r="C1069">
            <v>17566</v>
          </cell>
          <cell r="D1069">
            <v>0</v>
          </cell>
          <cell r="E1069" t="str">
            <v>10 mg</v>
          </cell>
          <cell r="F1069" t="str">
            <v>TABLET</v>
          </cell>
          <cell r="G1069" t="str">
            <v>TAB</v>
          </cell>
          <cell r="H1069"/>
          <cell r="I1069">
            <v>1.6872</v>
          </cell>
          <cell r="J1069">
            <v>1.6872</v>
          </cell>
          <cell r="K1069">
            <v>1.6872</v>
          </cell>
          <cell r="L1069">
            <v>0</v>
          </cell>
          <cell r="M1069">
            <v>20121210</v>
          </cell>
          <cell r="N1069">
            <v>0</v>
          </cell>
          <cell r="O1069">
            <v>20121210</v>
          </cell>
        </row>
        <row r="1070">
          <cell r="A1070" t="str">
            <v>28322 0</v>
          </cell>
          <cell r="B1070" t="str">
            <v xml:space="preserve">MIDODRINE HCL </v>
          </cell>
          <cell r="C1070">
            <v>28322</v>
          </cell>
          <cell r="D1070">
            <v>0</v>
          </cell>
          <cell r="E1070" t="str">
            <v>2.5 mg</v>
          </cell>
          <cell r="F1070" t="str">
            <v>TABLET</v>
          </cell>
          <cell r="G1070" t="str">
            <v>TAB</v>
          </cell>
          <cell r="H1070"/>
          <cell r="I1070">
            <v>0.36049999999999999</v>
          </cell>
          <cell r="J1070"/>
          <cell r="K1070">
            <v>0.36049999999999999</v>
          </cell>
          <cell r="L1070">
            <v>0</v>
          </cell>
          <cell r="M1070">
            <v>20120309</v>
          </cell>
          <cell r="N1070">
            <v>0</v>
          </cell>
          <cell r="O1070">
            <v>20120309</v>
          </cell>
        </row>
        <row r="1071">
          <cell r="A1071" t="str">
            <v>28321 0</v>
          </cell>
          <cell r="B1071" t="str">
            <v xml:space="preserve">MIDODRINE HCL </v>
          </cell>
          <cell r="C1071">
            <v>28321</v>
          </cell>
          <cell r="D1071">
            <v>0</v>
          </cell>
          <cell r="E1071" t="str">
            <v>5 mg</v>
          </cell>
          <cell r="F1071" t="str">
            <v>TABLET</v>
          </cell>
          <cell r="G1071" t="str">
            <v>TAB</v>
          </cell>
          <cell r="H1071"/>
          <cell r="I1071">
            <v>0.432</v>
          </cell>
          <cell r="J1071"/>
          <cell r="K1071">
            <v>0.432</v>
          </cell>
          <cell r="L1071">
            <v>0</v>
          </cell>
          <cell r="M1071">
            <v>20121210</v>
          </cell>
          <cell r="N1071">
            <v>0</v>
          </cell>
          <cell r="O1071">
            <v>20121210</v>
          </cell>
        </row>
        <row r="1072">
          <cell r="A1072" t="str">
            <v>5321 0</v>
          </cell>
          <cell r="B1072" t="str">
            <v>MILRINONE LACTATE</v>
          </cell>
          <cell r="C1072">
            <v>5321</v>
          </cell>
          <cell r="D1072">
            <v>0</v>
          </cell>
          <cell r="E1072" t="str">
            <v>1 mg/ml</v>
          </cell>
          <cell r="F1072" t="str">
            <v>MILLILITER</v>
          </cell>
          <cell r="G1072" t="str">
            <v>VIAL</v>
          </cell>
          <cell r="H1072"/>
          <cell r="I1072">
            <v>0.5645</v>
          </cell>
          <cell r="J1072"/>
          <cell r="K1072">
            <v>0.5645</v>
          </cell>
          <cell r="L1072">
            <v>0</v>
          </cell>
          <cell r="M1072">
            <v>20121210</v>
          </cell>
          <cell r="N1072">
            <v>0</v>
          </cell>
          <cell r="O1072">
            <v>20121210</v>
          </cell>
        </row>
        <row r="1073">
          <cell r="A1073" t="str">
            <v>40410 0</v>
          </cell>
          <cell r="B1073" t="str">
            <v>MINOCYCLINE HCL</v>
          </cell>
          <cell r="C1073">
            <v>40410</v>
          </cell>
          <cell r="D1073">
            <v>0</v>
          </cell>
          <cell r="E1073" t="str">
            <v>100 mg</v>
          </cell>
          <cell r="F1073" t="str">
            <v>CAPSULE</v>
          </cell>
          <cell r="G1073" t="str">
            <v>CAP</v>
          </cell>
          <cell r="H1073"/>
          <cell r="I1073">
            <v>0.27139999999999997</v>
          </cell>
          <cell r="J1073"/>
          <cell r="K1073">
            <v>0.27139999999999997</v>
          </cell>
          <cell r="L1073">
            <v>0</v>
          </cell>
          <cell r="M1073">
            <v>20120610</v>
          </cell>
          <cell r="N1073">
            <v>0</v>
          </cell>
          <cell r="O1073">
            <v>20120610</v>
          </cell>
        </row>
        <row r="1074">
          <cell r="A1074" t="str">
            <v>40450 0</v>
          </cell>
          <cell r="B1074" t="str">
            <v>MINOCYCLINE HCL</v>
          </cell>
          <cell r="C1074">
            <v>40450</v>
          </cell>
          <cell r="D1074">
            <v>0</v>
          </cell>
          <cell r="E1074" t="str">
            <v>100 mg</v>
          </cell>
          <cell r="F1074" t="str">
            <v>TABLET</v>
          </cell>
          <cell r="G1074" t="str">
            <v>TAB</v>
          </cell>
          <cell r="H1074"/>
          <cell r="I1074">
            <v>5.2671999999999999</v>
          </cell>
          <cell r="J1074"/>
          <cell r="K1074">
            <v>5.2671999999999999</v>
          </cell>
          <cell r="L1074">
            <v>0</v>
          </cell>
          <cell r="M1074">
            <v>20120610</v>
          </cell>
          <cell r="N1074">
            <v>0</v>
          </cell>
          <cell r="O1074">
            <v>20120610</v>
          </cell>
        </row>
        <row r="1075">
          <cell r="A1075" t="str">
            <v>26960 0</v>
          </cell>
          <cell r="B1075" t="str">
            <v>MINOCYCLINE HCL</v>
          </cell>
          <cell r="C1075">
            <v>26960</v>
          </cell>
          <cell r="D1075">
            <v>0</v>
          </cell>
          <cell r="E1075" t="str">
            <v>135 mg</v>
          </cell>
          <cell r="F1075" t="str">
            <v>TABLET</v>
          </cell>
          <cell r="G1075" t="str">
            <v>TAB, SR 24HR</v>
          </cell>
          <cell r="H1075"/>
          <cell r="I1075">
            <v>8.5202000000000009</v>
          </cell>
          <cell r="J1075"/>
          <cell r="K1075">
            <v>8.5202000000000009</v>
          </cell>
          <cell r="L1075">
            <v>0</v>
          </cell>
          <cell r="M1075">
            <v>20120309</v>
          </cell>
          <cell r="N1075">
            <v>0</v>
          </cell>
          <cell r="O1075">
            <v>20120309</v>
          </cell>
        </row>
        <row r="1076">
          <cell r="A1076" t="str">
            <v>26957 0</v>
          </cell>
          <cell r="B1076" t="str">
            <v>MINOCYCLINE HCL</v>
          </cell>
          <cell r="C1076">
            <v>26957</v>
          </cell>
          <cell r="D1076">
            <v>0</v>
          </cell>
          <cell r="E1076" t="str">
            <v>45 mg</v>
          </cell>
          <cell r="F1076" t="str">
            <v>TABLET</v>
          </cell>
          <cell r="G1076" t="str">
            <v>TAB, SR 24HR</v>
          </cell>
          <cell r="H1076"/>
          <cell r="I1076">
            <v>8.5202000000000009</v>
          </cell>
          <cell r="J1076"/>
          <cell r="K1076">
            <v>8.5202000000000009</v>
          </cell>
          <cell r="L1076">
            <v>0</v>
          </cell>
          <cell r="M1076">
            <v>20120309</v>
          </cell>
          <cell r="N1076">
            <v>0</v>
          </cell>
          <cell r="O1076">
            <v>20120309</v>
          </cell>
        </row>
        <row r="1077">
          <cell r="A1077" t="str">
            <v>40411 0</v>
          </cell>
          <cell r="B1077" t="str">
            <v>MINOCYCLINE HCL</v>
          </cell>
          <cell r="C1077">
            <v>40411</v>
          </cell>
          <cell r="D1077">
            <v>0</v>
          </cell>
          <cell r="E1077" t="str">
            <v>50 mg</v>
          </cell>
          <cell r="F1077" t="str">
            <v>CAPSULE</v>
          </cell>
          <cell r="G1077" t="str">
            <v>CAP</v>
          </cell>
          <cell r="H1077"/>
          <cell r="I1077">
            <v>0.16880000000000001</v>
          </cell>
          <cell r="J1077"/>
          <cell r="K1077">
            <v>0.16880000000000001</v>
          </cell>
          <cell r="L1077">
            <v>0</v>
          </cell>
          <cell r="M1077">
            <v>20120610</v>
          </cell>
          <cell r="N1077">
            <v>0</v>
          </cell>
          <cell r="O1077">
            <v>20120610</v>
          </cell>
        </row>
        <row r="1078">
          <cell r="A1078" t="str">
            <v>93387 0</v>
          </cell>
          <cell r="B1078" t="str">
            <v>MINOCYCLINE HCL</v>
          </cell>
          <cell r="C1078">
            <v>93387</v>
          </cell>
          <cell r="D1078">
            <v>0</v>
          </cell>
          <cell r="E1078" t="str">
            <v>75 mg</v>
          </cell>
          <cell r="F1078" t="str">
            <v>CAPSULE</v>
          </cell>
          <cell r="G1078" t="str">
            <v>CAP</v>
          </cell>
          <cell r="H1078"/>
          <cell r="I1078">
            <v>0.32700000000000001</v>
          </cell>
          <cell r="J1078"/>
          <cell r="K1078">
            <v>0.32700000000000001</v>
          </cell>
          <cell r="L1078">
            <v>0</v>
          </cell>
          <cell r="M1078">
            <v>20120910</v>
          </cell>
          <cell r="N1078">
            <v>0</v>
          </cell>
          <cell r="O1078">
            <v>20120910</v>
          </cell>
        </row>
        <row r="1079">
          <cell r="A1079" t="str">
            <v>26958 0</v>
          </cell>
          <cell r="B1079" t="str">
            <v>MINOCYCLINE HCL</v>
          </cell>
          <cell r="C1079">
            <v>26958</v>
          </cell>
          <cell r="D1079">
            <v>0</v>
          </cell>
          <cell r="E1079" t="str">
            <v>90 mg</v>
          </cell>
          <cell r="F1079" t="str">
            <v>TABLET</v>
          </cell>
          <cell r="G1079" t="str">
            <v>TAB, SR 24HR</v>
          </cell>
          <cell r="H1079"/>
          <cell r="I1079">
            <v>5.9832000000000001</v>
          </cell>
          <cell r="J1079"/>
          <cell r="K1079">
            <v>5.9832000000000001</v>
          </cell>
          <cell r="L1079">
            <v>0</v>
          </cell>
          <cell r="M1079">
            <v>20121210</v>
          </cell>
          <cell r="N1079">
            <v>0</v>
          </cell>
          <cell r="O1079">
            <v>20121210</v>
          </cell>
        </row>
        <row r="1080">
          <cell r="A1080" t="str">
            <v>1290 0</v>
          </cell>
          <cell r="B1080" t="str">
            <v xml:space="preserve">MINOXIDIL </v>
          </cell>
          <cell r="C1080">
            <v>1290</v>
          </cell>
          <cell r="D1080">
            <v>0</v>
          </cell>
          <cell r="E1080" t="str">
            <v>10 mg</v>
          </cell>
          <cell r="F1080" t="str">
            <v>TABLET</v>
          </cell>
          <cell r="G1080" t="str">
            <v>TAB</v>
          </cell>
          <cell r="H1080"/>
          <cell r="I1080">
            <v>0.28439999999999999</v>
          </cell>
          <cell r="J1080"/>
          <cell r="K1080">
            <v>0.28439999999999999</v>
          </cell>
          <cell r="L1080">
            <v>0</v>
          </cell>
          <cell r="M1080">
            <v>20111209</v>
          </cell>
          <cell r="N1080">
            <v>0</v>
          </cell>
          <cell r="O1080">
            <v>20111209</v>
          </cell>
        </row>
        <row r="1081">
          <cell r="A1081" t="str">
            <v>1291 0</v>
          </cell>
          <cell r="B1081" t="str">
            <v xml:space="preserve">MINOXIDIL </v>
          </cell>
          <cell r="C1081">
            <v>1291</v>
          </cell>
          <cell r="D1081">
            <v>0</v>
          </cell>
          <cell r="E1081" t="str">
            <v>2.5 mg</v>
          </cell>
          <cell r="F1081" t="str">
            <v>TABLET</v>
          </cell>
          <cell r="G1081" t="str">
            <v>TAB</v>
          </cell>
          <cell r="H1081"/>
          <cell r="I1081">
            <v>0.15579999999999999</v>
          </cell>
          <cell r="J1081"/>
          <cell r="K1081">
            <v>0.15579999999999999</v>
          </cell>
          <cell r="L1081">
            <v>0</v>
          </cell>
          <cell r="M1081">
            <v>20120309</v>
          </cell>
          <cell r="N1081">
            <v>0</v>
          </cell>
          <cell r="O1081">
            <v>20120309</v>
          </cell>
        </row>
        <row r="1082">
          <cell r="A1082" t="str">
            <v>12529 0</v>
          </cell>
          <cell r="B1082" t="str">
            <v>MIRTAZAPINE SOLTAB</v>
          </cell>
          <cell r="C1082">
            <v>12529</v>
          </cell>
          <cell r="D1082">
            <v>0</v>
          </cell>
          <cell r="E1082" t="str">
            <v>15 mg</v>
          </cell>
          <cell r="F1082" t="str">
            <v>TABLET</v>
          </cell>
          <cell r="G1082" t="str">
            <v>TAB</v>
          </cell>
          <cell r="H1082"/>
          <cell r="I1082">
            <v>1.5132000000000001</v>
          </cell>
          <cell r="J1082"/>
          <cell r="K1082">
            <v>1.5132000000000001</v>
          </cell>
          <cell r="L1082">
            <v>0</v>
          </cell>
          <cell r="M1082">
            <v>20120910</v>
          </cell>
          <cell r="N1082">
            <v>0</v>
          </cell>
          <cell r="O1082">
            <v>20120910</v>
          </cell>
        </row>
        <row r="1083">
          <cell r="A1083" t="str">
            <v>12531 0</v>
          </cell>
          <cell r="B1083" t="str">
            <v>MIRTAZAPINE SOLTAB</v>
          </cell>
          <cell r="C1083">
            <v>12531</v>
          </cell>
          <cell r="D1083">
            <v>0</v>
          </cell>
          <cell r="E1083" t="str">
            <v>30 mg</v>
          </cell>
          <cell r="F1083" t="str">
            <v>TABLET</v>
          </cell>
          <cell r="G1083" t="str">
            <v>TAB</v>
          </cell>
          <cell r="H1083"/>
          <cell r="I1083">
            <v>1.0549999999999999</v>
          </cell>
          <cell r="J1083"/>
          <cell r="K1083">
            <v>1.0549999999999999</v>
          </cell>
          <cell r="L1083">
            <v>0</v>
          </cell>
          <cell r="M1083">
            <v>20111209</v>
          </cell>
          <cell r="N1083">
            <v>0</v>
          </cell>
          <cell r="O1083">
            <v>20111209</v>
          </cell>
        </row>
        <row r="1084">
          <cell r="A1084" t="str">
            <v>13041 0</v>
          </cell>
          <cell r="B1084" t="str">
            <v>MIRTAZAPINE SOLTAB</v>
          </cell>
          <cell r="C1084">
            <v>13041</v>
          </cell>
          <cell r="D1084">
            <v>0</v>
          </cell>
          <cell r="E1084" t="str">
            <v>45 mg</v>
          </cell>
          <cell r="F1084" t="str">
            <v>TABLET</v>
          </cell>
          <cell r="G1084" t="str">
            <v>TAB</v>
          </cell>
          <cell r="H1084"/>
          <cell r="I1084">
            <v>2.1716000000000002</v>
          </cell>
          <cell r="J1084"/>
          <cell r="K1084">
            <v>2.1716000000000002</v>
          </cell>
          <cell r="L1084">
            <v>0</v>
          </cell>
          <cell r="M1084">
            <v>20120610</v>
          </cell>
          <cell r="N1084">
            <v>0</v>
          </cell>
          <cell r="O1084">
            <v>20120610</v>
          </cell>
        </row>
        <row r="1085">
          <cell r="A1085" t="str">
            <v>16732 0</v>
          </cell>
          <cell r="B1085" t="str">
            <v>MIRTAZAPINE</v>
          </cell>
          <cell r="C1085">
            <v>16732</v>
          </cell>
          <cell r="D1085">
            <v>0</v>
          </cell>
          <cell r="E1085" t="str">
            <v>15 mg</v>
          </cell>
          <cell r="F1085" t="str">
            <v>TABLET</v>
          </cell>
          <cell r="G1085" t="str">
            <v>TAB</v>
          </cell>
          <cell r="H1085"/>
          <cell r="I1085">
            <v>0.18279999999999999</v>
          </cell>
          <cell r="J1085"/>
          <cell r="K1085">
            <v>0.18279999999999999</v>
          </cell>
          <cell r="L1085">
            <v>0</v>
          </cell>
          <cell r="M1085">
            <v>20120610</v>
          </cell>
          <cell r="N1085">
            <v>0</v>
          </cell>
          <cell r="O1085">
            <v>20120610</v>
          </cell>
        </row>
        <row r="1086">
          <cell r="A1086" t="str">
            <v>16733 0</v>
          </cell>
          <cell r="B1086" t="str">
            <v>MIRTAZAPINE</v>
          </cell>
          <cell r="C1086">
            <v>16733</v>
          </cell>
          <cell r="D1086">
            <v>0</v>
          </cell>
          <cell r="E1086" t="str">
            <v>30 mg</v>
          </cell>
          <cell r="F1086" t="str">
            <v>TABLET</v>
          </cell>
          <cell r="G1086" t="str">
            <v>TAB</v>
          </cell>
          <cell r="H1086"/>
          <cell r="I1086">
            <v>0.2</v>
          </cell>
          <cell r="J1086"/>
          <cell r="K1086">
            <v>0.2</v>
          </cell>
          <cell r="L1086">
            <v>0</v>
          </cell>
          <cell r="M1086">
            <v>20120610</v>
          </cell>
          <cell r="N1086">
            <v>0</v>
          </cell>
          <cell r="O1086">
            <v>20120610</v>
          </cell>
        </row>
        <row r="1087">
          <cell r="A1087" t="str">
            <v>16734 0</v>
          </cell>
          <cell r="B1087" t="str">
            <v>MIRTAZAPINE</v>
          </cell>
          <cell r="C1087">
            <v>16734</v>
          </cell>
          <cell r="D1087">
            <v>0</v>
          </cell>
          <cell r="E1087" t="str">
            <v>45 mg</v>
          </cell>
          <cell r="F1087" t="str">
            <v>TABLET</v>
          </cell>
          <cell r="G1087" t="str">
            <v>TAB</v>
          </cell>
          <cell r="H1087"/>
          <cell r="I1087">
            <v>0.25009999999999999</v>
          </cell>
          <cell r="J1087"/>
          <cell r="K1087">
            <v>0.25009999999999999</v>
          </cell>
          <cell r="L1087">
            <v>0</v>
          </cell>
          <cell r="M1087">
            <v>20120610</v>
          </cell>
          <cell r="N1087">
            <v>0</v>
          </cell>
          <cell r="O1087">
            <v>20120610</v>
          </cell>
        </row>
        <row r="1088">
          <cell r="A1088" t="str">
            <v>21817 0</v>
          </cell>
          <cell r="B1088" t="str">
            <v>MIRTAZAPINE</v>
          </cell>
          <cell r="C1088">
            <v>21817</v>
          </cell>
          <cell r="D1088">
            <v>0</v>
          </cell>
          <cell r="E1088" t="str">
            <v>7.5 mg</v>
          </cell>
          <cell r="F1088" t="str">
            <v>TABLET</v>
          </cell>
          <cell r="G1088" t="str">
            <v>TAB</v>
          </cell>
          <cell r="H1088"/>
          <cell r="I1088">
            <v>7.2499999999999995E-2</v>
          </cell>
          <cell r="J1088"/>
          <cell r="K1088">
            <v>7.2499999999999995E-2</v>
          </cell>
          <cell r="L1088">
            <v>0</v>
          </cell>
          <cell r="M1088">
            <v>20121210</v>
          </cell>
          <cell r="N1088">
            <v>0</v>
          </cell>
          <cell r="O1088">
            <v>20121210</v>
          </cell>
        </row>
        <row r="1089">
          <cell r="A1089" t="str">
            <v>15777 0</v>
          </cell>
          <cell r="B1089" t="str">
            <v>MOEXIPRIL HCL/HCTZ</v>
          </cell>
          <cell r="C1089">
            <v>15777</v>
          </cell>
          <cell r="D1089">
            <v>0</v>
          </cell>
          <cell r="E1089" t="str">
            <v>15-12.5 mg</v>
          </cell>
          <cell r="F1089" t="str">
            <v>TABLET</v>
          </cell>
          <cell r="G1089" t="str">
            <v>TAB</v>
          </cell>
          <cell r="H1089"/>
          <cell r="I1089">
            <v>0.59570000000000001</v>
          </cell>
          <cell r="J1089"/>
          <cell r="K1089">
            <v>0.59570000000000001</v>
          </cell>
          <cell r="L1089">
            <v>0</v>
          </cell>
          <cell r="M1089">
            <v>20111209</v>
          </cell>
          <cell r="N1089">
            <v>0</v>
          </cell>
          <cell r="O1089">
            <v>20111209</v>
          </cell>
        </row>
        <row r="1090">
          <cell r="A1090" t="str">
            <v>67721 0</v>
          </cell>
          <cell r="B1090" t="str">
            <v>MOEXIPRIL HCL/HCTZ</v>
          </cell>
          <cell r="C1090">
            <v>67721</v>
          </cell>
          <cell r="D1090">
            <v>0</v>
          </cell>
          <cell r="E1090" t="str">
            <v>15-25 mg</v>
          </cell>
          <cell r="F1090" t="str">
            <v>TABLET</v>
          </cell>
          <cell r="G1090" t="str">
            <v>TAB</v>
          </cell>
          <cell r="H1090"/>
          <cell r="I1090">
            <v>0.59570000000000001</v>
          </cell>
          <cell r="J1090"/>
          <cell r="K1090">
            <v>0.59570000000000001</v>
          </cell>
          <cell r="L1090">
            <v>0</v>
          </cell>
          <cell r="M1090">
            <v>20120610</v>
          </cell>
          <cell r="N1090">
            <v>0</v>
          </cell>
          <cell r="O1090">
            <v>20120610</v>
          </cell>
        </row>
        <row r="1091">
          <cell r="A1091" t="str">
            <v>67722 0</v>
          </cell>
          <cell r="B1091" t="str">
            <v>MOEXIPRIL HCL/HCTZ</v>
          </cell>
          <cell r="C1091">
            <v>67722</v>
          </cell>
          <cell r="D1091">
            <v>0</v>
          </cell>
          <cell r="E1091" t="str">
            <v>7.5-12.5 mg</v>
          </cell>
          <cell r="F1091" t="str">
            <v>TABLET</v>
          </cell>
          <cell r="G1091" t="str">
            <v>TAB</v>
          </cell>
          <cell r="H1091"/>
          <cell r="I1091">
            <v>0.59570000000000001</v>
          </cell>
          <cell r="J1091"/>
          <cell r="K1091">
            <v>0.59570000000000001</v>
          </cell>
          <cell r="L1091">
            <v>0</v>
          </cell>
          <cell r="M1091">
            <v>20111209</v>
          </cell>
          <cell r="N1091">
            <v>0</v>
          </cell>
          <cell r="O1091">
            <v>20111209</v>
          </cell>
        </row>
        <row r="1092">
          <cell r="A1092" t="str">
            <v>48562 0</v>
          </cell>
          <cell r="B1092" t="str">
            <v>MOEXIPRIL HCL</v>
          </cell>
          <cell r="C1092">
            <v>48562</v>
          </cell>
          <cell r="D1092">
            <v>0</v>
          </cell>
          <cell r="E1092" t="str">
            <v>15 mg</v>
          </cell>
          <cell r="F1092" t="str">
            <v>TABLET</v>
          </cell>
          <cell r="G1092" t="str">
            <v>TAB</v>
          </cell>
          <cell r="H1092"/>
          <cell r="I1092">
            <v>0.45910000000000001</v>
          </cell>
          <cell r="J1092"/>
          <cell r="K1092">
            <v>0.45910000000000001</v>
          </cell>
          <cell r="L1092">
            <v>0</v>
          </cell>
          <cell r="M1092">
            <v>20120610</v>
          </cell>
          <cell r="N1092">
            <v>0</v>
          </cell>
          <cell r="O1092">
            <v>20120610</v>
          </cell>
        </row>
        <row r="1093">
          <cell r="A1093" t="str">
            <v>48561 0</v>
          </cell>
          <cell r="B1093" t="str">
            <v>MOEXIPRIL HCL</v>
          </cell>
          <cell r="C1093">
            <v>48561</v>
          </cell>
          <cell r="D1093">
            <v>0</v>
          </cell>
          <cell r="E1093" t="str">
            <v>7.5 mg</v>
          </cell>
          <cell r="F1093" t="str">
            <v>TABLET</v>
          </cell>
          <cell r="G1093" t="str">
            <v>TAB</v>
          </cell>
          <cell r="H1093"/>
          <cell r="I1093">
            <v>0.46489999999999998</v>
          </cell>
          <cell r="J1093"/>
          <cell r="K1093">
            <v>0.46489999999999998</v>
          </cell>
          <cell r="L1093">
            <v>0</v>
          </cell>
          <cell r="M1093">
            <v>20120910</v>
          </cell>
          <cell r="N1093">
            <v>0</v>
          </cell>
          <cell r="O1093">
            <v>20120910</v>
          </cell>
        </row>
        <row r="1094">
          <cell r="A1094" t="str">
            <v>45850 0</v>
          </cell>
          <cell r="B1094" t="str">
            <v xml:space="preserve">MOMETASONE FUROATE </v>
          </cell>
          <cell r="C1094">
            <v>45850</v>
          </cell>
          <cell r="D1094">
            <v>0</v>
          </cell>
          <cell r="E1094" t="str">
            <v>0.1%</v>
          </cell>
          <cell r="F1094" t="str">
            <v>GRAM</v>
          </cell>
          <cell r="G1094" t="str">
            <v>CRM</v>
          </cell>
          <cell r="H1094"/>
          <cell r="I1094">
            <v>0.39900000000000002</v>
          </cell>
          <cell r="J1094"/>
          <cell r="K1094">
            <v>0.39900000000000002</v>
          </cell>
          <cell r="L1094">
            <v>0</v>
          </cell>
          <cell r="M1094">
            <v>20121210</v>
          </cell>
          <cell r="N1094">
            <v>0</v>
          </cell>
          <cell r="O1094">
            <v>20121210</v>
          </cell>
        </row>
        <row r="1095">
          <cell r="A1095" t="str">
            <v>45930 0</v>
          </cell>
          <cell r="B1095" t="str">
            <v xml:space="preserve">MOMETASONE FUROATE </v>
          </cell>
          <cell r="C1095">
            <v>45930</v>
          </cell>
          <cell r="D1095">
            <v>0</v>
          </cell>
          <cell r="E1095" t="str">
            <v>0.1%</v>
          </cell>
          <cell r="F1095" t="str">
            <v>GRAM</v>
          </cell>
          <cell r="G1095" t="str">
            <v>OINT</v>
          </cell>
          <cell r="H1095"/>
          <cell r="I1095">
            <v>0.66600000000000004</v>
          </cell>
          <cell r="J1095"/>
          <cell r="K1095">
            <v>0.66600000000000004</v>
          </cell>
          <cell r="L1095">
            <v>0</v>
          </cell>
          <cell r="M1095">
            <v>20120910</v>
          </cell>
          <cell r="N1095">
            <v>0</v>
          </cell>
          <cell r="O1095">
            <v>20120910</v>
          </cell>
        </row>
        <row r="1096">
          <cell r="A1096" t="str">
            <v>16642 0</v>
          </cell>
          <cell r="B1096" t="str">
            <v>MORPHINE SULFATE</v>
          </cell>
          <cell r="C1096">
            <v>16642</v>
          </cell>
          <cell r="D1096">
            <v>0</v>
          </cell>
          <cell r="E1096" t="str">
            <v>100 mg</v>
          </cell>
          <cell r="F1096" t="str">
            <v>TABLET</v>
          </cell>
          <cell r="G1096" t="str">
            <v>TAB, SR</v>
          </cell>
          <cell r="H1096"/>
          <cell r="I1096">
            <v>0.81889999999999996</v>
          </cell>
          <cell r="J1096"/>
          <cell r="K1096">
            <v>0.81889999999999996</v>
          </cell>
          <cell r="L1096">
            <v>0</v>
          </cell>
          <cell r="M1096">
            <v>20121210</v>
          </cell>
          <cell r="N1096">
            <v>0</v>
          </cell>
          <cell r="O1096">
            <v>20121210</v>
          </cell>
        </row>
        <row r="1097">
          <cell r="A1097" t="str">
            <v>16643 0</v>
          </cell>
          <cell r="B1097" t="str">
            <v>MORPHINE SULFATE</v>
          </cell>
          <cell r="C1097">
            <v>16643</v>
          </cell>
          <cell r="D1097">
            <v>0</v>
          </cell>
          <cell r="E1097" t="str">
            <v>15 mg</v>
          </cell>
          <cell r="F1097" t="str">
            <v>TABLET</v>
          </cell>
          <cell r="G1097" t="str">
            <v>TAB, SR</v>
          </cell>
          <cell r="H1097"/>
          <cell r="I1097">
            <v>0.2039</v>
          </cell>
          <cell r="J1097"/>
          <cell r="K1097">
            <v>0.2039</v>
          </cell>
          <cell r="L1097">
            <v>0</v>
          </cell>
          <cell r="M1097">
            <v>20120309</v>
          </cell>
          <cell r="N1097">
            <v>0</v>
          </cell>
          <cell r="O1097">
            <v>20120309</v>
          </cell>
        </row>
        <row r="1098">
          <cell r="A1098" t="str">
            <v>16070 0</v>
          </cell>
          <cell r="B1098" t="str">
            <v>MORPHINE SULFATE</v>
          </cell>
          <cell r="C1098">
            <v>16070</v>
          </cell>
          <cell r="D1098">
            <v>0</v>
          </cell>
          <cell r="E1098" t="str">
            <v>15 mg</v>
          </cell>
          <cell r="F1098" t="str">
            <v>TABLET</v>
          </cell>
          <cell r="G1098" t="str">
            <v>TAB</v>
          </cell>
          <cell r="H1098"/>
          <cell r="I1098">
            <v>0.10100000000000001</v>
          </cell>
          <cell r="J1098"/>
          <cell r="K1098">
            <v>0.10100000000000001</v>
          </cell>
          <cell r="L1098">
            <v>0</v>
          </cell>
          <cell r="M1098">
            <v>20120610</v>
          </cell>
          <cell r="N1098">
            <v>0</v>
          </cell>
          <cell r="O1098">
            <v>20120610</v>
          </cell>
        </row>
        <row r="1099">
          <cell r="A1099" t="str">
            <v>16063 0</v>
          </cell>
          <cell r="B1099" t="str">
            <v>MORPHINE SULFATE</v>
          </cell>
          <cell r="C1099">
            <v>16063</v>
          </cell>
          <cell r="D1099">
            <v>0</v>
          </cell>
          <cell r="E1099" t="str">
            <v>20 mg/ml</v>
          </cell>
          <cell r="F1099" t="str">
            <v>MILLILITER</v>
          </cell>
          <cell r="G1099" t="str">
            <v>SOLN</v>
          </cell>
          <cell r="H1099"/>
          <cell r="I1099">
            <v>0.4592</v>
          </cell>
          <cell r="J1099"/>
          <cell r="K1099">
            <v>0.4592</v>
          </cell>
          <cell r="L1099">
            <v>0</v>
          </cell>
          <cell r="M1099">
            <v>20121210</v>
          </cell>
          <cell r="N1099">
            <v>0</v>
          </cell>
          <cell r="O1099">
            <v>20121210</v>
          </cell>
        </row>
        <row r="1100">
          <cell r="A1100" t="str">
            <v>16078 0</v>
          </cell>
          <cell r="B1100" t="str">
            <v>MORPHINE SULFATE</v>
          </cell>
          <cell r="C1100">
            <v>16078</v>
          </cell>
          <cell r="D1100">
            <v>0</v>
          </cell>
          <cell r="E1100" t="str">
            <v>200 mg</v>
          </cell>
          <cell r="F1100" t="str">
            <v>TABLET</v>
          </cell>
          <cell r="G1100" t="str">
            <v>TAB, ER</v>
          </cell>
          <cell r="H1100"/>
          <cell r="I1100">
            <v>1.7419</v>
          </cell>
          <cell r="J1100"/>
          <cell r="K1100">
            <v>1.7419</v>
          </cell>
          <cell r="L1100">
            <v>0</v>
          </cell>
          <cell r="M1100">
            <v>20120309</v>
          </cell>
          <cell r="N1100">
            <v>0</v>
          </cell>
          <cell r="O1100">
            <v>20120309</v>
          </cell>
        </row>
        <row r="1101">
          <cell r="A1101" t="str">
            <v>16640 0</v>
          </cell>
          <cell r="B1101" t="str">
            <v>MORPHINE SULFATE</v>
          </cell>
          <cell r="C1101">
            <v>16640</v>
          </cell>
          <cell r="D1101">
            <v>0</v>
          </cell>
          <cell r="E1101" t="str">
            <v>30 mg</v>
          </cell>
          <cell r="F1101" t="str">
            <v>TABLET</v>
          </cell>
          <cell r="G1101" t="str">
            <v>TAB, SR</v>
          </cell>
          <cell r="H1101"/>
          <cell r="I1101">
            <v>0.31640000000000001</v>
          </cell>
          <cell r="J1101"/>
          <cell r="K1101">
            <v>0.31640000000000001</v>
          </cell>
          <cell r="L1101">
            <v>0</v>
          </cell>
          <cell r="M1101">
            <v>20120720</v>
          </cell>
          <cell r="N1101">
            <v>0</v>
          </cell>
          <cell r="O1101">
            <v>20120720</v>
          </cell>
        </row>
        <row r="1102">
          <cell r="A1102" t="str">
            <v>16071 0</v>
          </cell>
          <cell r="B1102" t="str">
            <v>MORPHINE SULFATE</v>
          </cell>
          <cell r="C1102">
            <v>16071</v>
          </cell>
          <cell r="D1102">
            <v>0</v>
          </cell>
          <cell r="E1102" t="str">
            <v>30 mg</v>
          </cell>
          <cell r="F1102" t="str">
            <v>TABLET</v>
          </cell>
          <cell r="G1102" t="str">
            <v>TAB</v>
          </cell>
          <cell r="H1102"/>
          <cell r="I1102">
            <v>0.39889999999999998</v>
          </cell>
          <cell r="J1102"/>
          <cell r="K1102">
            <v>0.39889999999999998</v>
          </cell>
          <cell r="L1102">
            <v>0</v>
          </cell>
          <cell r="M1102">
            <v>20120610</v>
          </cell>
          <cell r="N1102">
            <v>0</v>
          </cell>
          <cell r="O1102">
            <v>20120610</v>
          </cell>
        </row>
        <row r="1103">
          <cell r="A1103" t="str">
            <v>16641 0</v>
          </cell>
          <cell r="B1103" t="str">
            <v>MORPHINE SULFATE</v>
          </cell>
          <cell r="C1103">
            <v>16641</v>
          </cell>
          <cell r="D1103">
            <v>0</v>
          </cell>
          <cell r="E1103" t="str">
            <v>60 mg</v>
          </cell>
          <cell r="F1103" t="str">
            <v>TABLET</v>
          </cell>
          <cell r="G1103" t="str">
            <v>TAB, SR</v>
          </cell>
          <cell r="H1103"/>
          <cell r="I1103">
            <v>0.47570000000000001</v>
          </cell>
          <cell r="J1103"/>
          <cell r="K1103">
            <v>0.47570000000000001</v>
          </cell>
          <cell r="L1103">
            <v>0</v>
          </cell>
          <cell r="M1103">
            <v>20121210</v>
          </cell>
          <cell r="N1103">
            <v>0</v>
          </cell>
          <cell r="O1103">
            <v>20121210</v>
          </cell>
        </row>
        <row r="1104">
          <cell r="A1104" t="str">
            <v>47450 0</v>
          </cell>
          <cell r="B1104" t="str">
            <v>MUPIROCIN</v>
          </cell>
          <cell r="C1104">
            <v>47450</v>
          </cell>
          <cell r="D1104">
            <v>0</v>
          </cell>
          <cell r="E1104" t="str">
            <v>2%</v>
          </cell>
          <cell r="F1104" t="str">
            <v>GRAM</v>
          </cell>
          <cell r="G1104" t="str">
            <v>OINT</v>
          </cell>
          <cell r="H1104"/>
          <cell r="I1104">
            <v>0.62329999999999997</v>
          </cell>
          <cell r="J1104"/>
          <cell r="K1104">
            <v>0.62329999999999997</v>
          </cell>
          <cell r="L1104">
            <v>0</v>
          </cell>
          <cell r="M1104">
            <v>20111209</v>
          </cell>
          <cell r="N1104">
            <v>0</v>
          </cell>
          <cell r="O1104">
            <v>20111209</v>
          </cell>
        </row>
        <row r="1105">
          <cell r="A1105" t="str">
            <v>47560 0</v>
          </cell>
          <cell r="B1105" t="str">
            <v>MYCOPHENOLATE MOFETIL</v>
          </cell>
          <cell r="C1105">
            <v>47560</v>
          </cell>
          <cell r="D1105">
            <v>0</v>
          </cell>
          <cell r="E1105" t="str">
            <v>250 mg</v>
          </cell>
          <cell r="F1105" t="str">
            <v>CAPSULE</v>
          </cell>
          <cell r="G1105" t="str">
            <v>CAP</v>
          </cell>
          <cell r="H1105"/>
          <cell r="I1105">
            <v>0.48530000000000001</v>
          </cell>
          <cell r="J1105"/>
          <cell r="K1105">
            <v>0.48530000000000001</v>
          </cell>
          <cell r="L1105">
            <v>0</v>
          </cell>
          <cell r="M1105">
            <v>20120910</v>
          </cell>
          <cell r="N1105">
            <v>0</v>
          </cell>
          <cell r="O1105">
            <v>20120910</v>
          </cell>
        </row>
        <row r="1106">
          <cell r="A1106" t="str">
            <v>47561 0</v>
          </cell>
          <cell r="B1106" t="str">
            <v>MYCOPHENOLATE MOFETIL</v>
          </cell>
          <cell r="C1106">
            <v>47561</v>
          </cell>
          <cell r="D1106">
            <v>0</v>
          </cell>
          <cell r="E1106" t="str">
            <v>500 mg</v>
          </cell>
          <cell r="F1106" t="str">
            <v>TABLET</v>
          </cell>
          <cell r="G1106" t="str">
            <v>TAB</v>
          </cell>
          <cell r="H1106"/>
          <cell r="I1106">
            <v>0.83460000000000001</v>
          </cell>
          <cell r="J1106"/>
          <cell r="K1106">
            <v>0.83460000000000001</v>
          </cell>
          <cell r="L1106">
            <v>0</v>
          </cell>
          <cell r="M1106">
            <v>20120309</v>
          </cell>
          <cell r="N1106">
            <v>0</v>
          </cell>
          <cell r="O1106">
            <v>20120309</v>
          </cell>
        </row>
        <row r="1107">
          <cell r="A1107" t="str">
            <v>32961 0</v>
          </cell>
          <cell r="B1107" t="str">
            <v>NABUMETONE</v>
          </cell>
          <cell r="C1107">
            <v>32961</v>
          </cell>
          <cell r="D1107">
            <v>0</v>
          </cell>
          <cell r="E1107" t="str">
            <v>500 mg</v>
          </cell>
          <cell r="F1107" t="str">
            <v>TABLET</v>
          </cell>
          <cell r="G1107" t="str">
            <v>TAB</v>
          </cell>
          <cell r="H1107"/>
          <cell r="I1107">
            <v>0.22140000000000001</v>
          </cell>
          <cell r="J1107"/>
          <cell r="K1107">
            <v>0.22140000000000001</v>
          </cell>
          <cell r="L1107">
            <v>0</v>
          </cell>
          <cell r="M1107">
            <v>20120610</v>
          </cell>
          <cell r="N1107">
            <v>0</v>
          </cell>
          <cell r="O1107">
            <v>20120610</v>
          </cell>
        </row>
        <row r="1108">
          <cell r="A1108" t="str">
            <v>32962 0</v>
          </cell>
          <cell r="B1108" t="str">
            <v>NABUMETONE</v>
          </cell>
          <cell r="C1108">
            <v>32962</v>
          </cell>
          <cell r="D1108">
            <v>0</v>
          </cell>
          <cell r="E1108" t="str">
            <v>750 mg</v>
          </cell>
          <cell r="F1108" t="str">
            <v>TABLET</v>
          </cell>
          <cell r="G1108" t="str">
            <v>TAB</v>
          </cell>
          <cell r="H1108"/>
          <cell r="I1108">
            <v>0.29220000000000002</v>
          </cell>
          <cell r="J1108"/>
          <cell r="K1108">
            <v>0.29220000000000002</v>
          </cell>
          <cell r="L1108">
            <v>0</v>
          </cell>
          <cell r="M1108">
            <v>20120910</v>
          </cell>
          <cell r="N1108">
            <v>0</v>
          </cell>
          <cell r="O1108">
            <v>20120910</v>
          </cell>
        </row>
        <row r="1109">
          <cell r="A1109" t="str">
            <v>20650 0</v>
          </cell>
          <cell r="B1109" t="str">
            <v>NADOLOL</v>
          </cell>
          <cell r="C1109">
            <v>20650</v>
          </cell>
          <cell r="D1109">
            <v>0</v>
          </cell>
          <cell r="E1109" t="str">
            <v>120 mg</v>
          </cell>
          <cell r="F1109" t="str">
            <v>TABLET</v>
          </cell>
          <cell r="G1109" t="str">
            <v>TAB</v>
          </cell>
          <cell r="H1109"/>
          <cell r="I1109">
            <v>0.62209999999999999</v>
          </cell>
          <cell r="J1109"/>
          <cell r="K1109">
            <v>0.62209999999999999</v>
          </cell>
          <cell r="L1109">
            <v>0</v>
          </cell>
          <cell r="M1109">
            <v>20051210</v>
          </cell>
          <cell r="N1109">
            <v>20060610</v>
          </cell>
          <cell r="O1109">
            <v>20060610</v>
          </cell>
        </row>
        <row r="1110">
          <cell r="A1110" t="str">
            <v>20651 0</v>
          </cell>
          <cell r="B1110" t="str">
            <v>NADOLOL</v>
          </cell>
          <cell r="C1110">
            <v>20651</v>
          </cell>
          <cell r="D1110">
            <v>0</v>
          </cell>
          <cell r="E1110" t="str">
            <v>160 mg</v>
          </cell>
          <cell r="F1110" t="str">
            <v>TABLET</v>
          </cell>
          <cell r="G1110" t="str">
            <v>TAB</v>
          </cell>
          <cell r="H1110"/>
          <cell r="I1110">
            <v>0.84970000000000001</v>
          </cell>
          <cell r="J1110"/>
          <cell r="K1110">
            <v>0.84970000000000001</v>
          </cell>
          <cell r="L1110">
            <v>0</v>
          </cell>
          <cell r="M1110">
            <v>20060610</v>
          </cell>
          <cell r="N1110">
            <v>20061210</v>
          </cell>
          <cell r="O1110">
            <v>20070310</v>
          </cell>
        </row>
        <row r="1111">
          <cell r="A1111" t="str">
            <v>20654 0</v>
          </cell>
          <cell r="B1111" t="str">
            <v>NADOLOL</v>
          </cell>
          <cell r="C1111">
            <v>20654</v>
          </cell>
          <cell r="D1111">
            <v>0</v>
          </cell>
          <cell r="E1111" t="str">
            <v>20 mg</v>
          </cell>
          <cell r="F1111" t="str">
            <v>TABLET</v>
          </cell>
          <cell r="G1111" t="str">
            <v>TAB</v>
          </cell>
          <cell r="H1111"/>
          <cell r="I1111">
            <v>0.1244</v>
          </cell>
          <cell r="J1111"/>
          <cell r="K1111">
            <v>0.1244</v>
          </cell>
          <cell r="L1111">
            <v>0</v>
          </cell>
          <cell r="M1111">
            <v>20111209</v>
          </cell>
          <cell r="N1111">
            <v>20121116</v>
          </cell>
          <cell r="O1111">
            <v>20121116</v>
          </cell>
        </row>
        <row r="1112">
          <cell r="A1112" t="str">
            <v>20652 0</v>
          </cell>
          <cell r="B1112" t="str">
            <v>NADOLOL</v>
          </cell>
          <cell r="C1112">
            <v>20652</v>
          </cell>
          <cell r="D1112">
            <v>0</v>
          </cell>
          <cell r="E1112" t="str">
            <v>40 mg</v>
          </cell>
          <cell r="F1112" t="str">
            <v>TABLET</v>
          </cell>
          <cell r="G1112" t="str">
            <v>TAB</v>
          </cell>
          <cell r="H1112"/>
          <cell r="I1112">
            <v>0.21659999999999999</v>
          </cell>
          <cell r="J1112"/>
          <cell r="K1112">
            <v>0.21659999999999999</v>
          </cell>
          <cell r="L1112">
            <v>0</v>
          </cell>
          <cell r="M1112">
            <v>20120610</v>
          </cell>
          <cell r="N1112">
            <v>20121116</v>
          </cell>
          <cell r="O1112">
            <v>20121116</v>
          </cell>
        </row>
        <row r="1113">
          <cell r="A1113" t="str">
            <v>20653 0</v>
          </cell>
          <cell r="B1113" t="str">
            <v>NADOLOL</v>
          </cell>
          <cell r="C1113">
            <v>20653</v>
          </cell>
          <cell r="D1113">
            <v>0</v>
          </cell>
          <cell r="E1113" t="str">
            <v>80 mg</v>
          </cell>
          <cell r="F1113" t="str">
            <v>TABLET</v>
          </cell>
          <cell r="G1113" t="str">
            <v>TAB</v>
          </cell>
          <cell r="H1113"/>
          <cell r="I1113">
            <v>0.34129999999999999</v>
          </cell>
          <cell r="J1113"/>
          <cell r="K1113">
            <v>0.34129999999999999</v>
          </cell>
          <cell r="L1113">
            <v>0</v>
          </cell>
          <cell r="M1113">
            <v>20120610</v>
          </cell>
          <cell r="N1113">
            <v>0</v>
          </cell>
          <cell r="O1113">
            <v>20120610</v>
          </cell>
        </row>
        <row r="1114">
          <cell r="A1114" t="str">
            <v>17070 0</v>
          </cell>
          <cell r="B1114" t="str">
            <v>NALTREXONE HCL</v>
          </cell>
          <cell r="C1114">
            <v>17070</v>
          </cell>
          <cell r="D1114">
            <v>0</v>
          </cell>
          <cell r="E1114" t="str">
            <v>50 mg</v>
          </cell>
          <cell r="F1114" t="str">
            <v>TABLET</v>
          </cell>
          <cell r="G1114" t="str">
            <v>TAB</v>
          </cell>
          <cell r="H1114"/>
          <cell r="I1114">
            <v>1.9781</v>
          </cell>
          <cell r="J1114"/>
          <cell r="K1114">
            <v>1.9781</v>
          </cell>
          <cell r="L1114">
            <v>0</v>
          </cell>
          <cell r="M1114">
            <v>20120610</v>
          </cell>
          <cell r="N1114">
            <v>0</v>
          </cell>
          <cell r="O1114">
            <v>20120610</v>
          </cell>
        </row>
        <row r="1115">
          <cell r="A1115" t="str">
            <v>61850 0</v>
          </cell>
          <cell r="B1115" t="str">
            <v>NAPROXEN EC</v>
          </cell>
          <cell r="C1115">
            <v>61850</v>
          </cell>
          <cell r="D1115">
            <v>0</v>
          </cell>
          <cell r="E1115" t="str">
            <v>375 mg</v>
          </cell>
          <cell r="F1115" t="str">
            <v>TABLET</v>
          </cell>
          <cell r="G1115" t="str">
            <v>TAB, DR</v>
          </cell>
          <cell r="H1115"/>
          <cell r="I1115">
            <v>0.17849999999999999</v>
          </cell>
          <cell r="J1115"/>
          <cell r="K1115">
            <v>0.17849999999999999</v>
          </cell>
          <cell r="L1115">
            <v>0</v>
          </cell>
          <cell r="M1115">
            <v>20120610</v>
          </cell>
          <cell r="N1115">
            <v>0</v>
          </cell>
          <cell r="O1115">
            <v>20120610</v>
          </cell>
        </row>
        <row r="1116">
          <cell r="A1116" t="str">
            <v>61851 0</v>
          </cell>
          <cell r="B1116" t="str">
            <v>NAPROXEN EC</v>
          </cell>
          <cell r="C1116">
            <v>61851</v>
          </cell>
          <cell r="D1116">
            <v>0</v>
          </cell>
          <cell r="E1116" t="str">
            <v>500 mg</v>
          </cell>
          <cell r="F1116" t="str">
            <v>TABLET</v>
          </cell>
          <cell r="G1116" t="str">
            <v>TAB, DR</v>
          </cell>
          <cell r="H1116"/>
          <cell r="I1116">
            <v>0.1913</v>
          </cell>
          <cell r="J1116"/>
          <cell r="K1116">
            <v>0.1913</v>
          </cell>
          <cell r="L1116">
            <v>0</v>
          </cell>
          <cell r="M1116">
            <v>20120610</v>
          </cell>
          <cell r="N1116">
            <v>0</v>
          </cell>
          <cell r="O1116">
            <v>20120610</v>
          </cell>
        </row>
        <row r="1117">
          <cell r="A1117" t="str">
            <v>47130 0</v>
          </cell>
          <cell r="B1117" t="str">
            <v>NAPROXEN SODIUM</v>
          </cell>
          <cell r="C1117">
            <v>47130</v>
          </cell>
          <cell r="D1117">
            <v>0</v>
          </cell>
          <cell r="E1117" t="str">
            <v>275 mg</v>
          </cell>
          <cell r="F1117" t="str">
            <v>TABLET</v>
          </cell>
          <cell r="G1117" t="str">
            <v>TAB</v>
          </cell>
          <cell r="H1117"/>
          <cell r="I1117">
            <v>7.3800000000000004E-2</v>
          </cell>
          <cell r="J1117"/>
          <cell r="K1117">
            <v>7.3800000000000004E-2</v>
          </cell>
          <cell r="L1117">
            <v>0</v>
          </cell>
          <cell r="M1117">
            <v>20120610</v>
          </cell>
          <cell r="N1117">
            <v>0</v>
          </cell>
          <cell r="O1117">
            <v>20120610</v>
          </cell>
        </row>
        <row r="1118">
          <cell r="A1118" t="str">
            <v>33813 0</v>
          </cell>
          <cell r="B1118" t="str">
            <v>NAPROXEN SODIUM</v>
          </cell>
          <cell r="C1118">
            <v>33813</v>
          </cell>
          <cell r="D1118">
            <v>0</v>
          </cell>
          <cell r="E1118" t="str">
            <v>500 mg</v>
          </cell>
          <cell r="F1118" t="str">
            <v>TABLET</v>
          </cell>
          <cell r="G1118" t="str">
            <v>TAB, ER</v>
          </cell>
          <cell r="H1118"/>
          <cell r="I1118">
            <v>2.3934000000000002</v>
          </cell>
          <cell r="J1118"/>
          <cell r="K1118">
            <v>2.3934000000000002</v>
          </cell>
          <cell r="L1118">
            <v>0</v>
          </cell>
          <cell r="M1118">
            <v>20081210</v>
          </cell>
          <cell r="N1118">
            <v>20090310</v>
          </cell>
          <cell r="O1118">
            <v>20091210</v>
          </cell>
        </row>
        <row r="1119">
          <cell r="A1119" t="str">
            <v>47131 0</v>
          </cell>
          <cell r="B1119" t="str">
            <v>NAPROXEN SODIUM</v>
          </cell>
          <cell r="C1119">
            <v>47131</v>
          </cell>
          <cell r="D1119">
            <v>0</v>
          </cell>
          <cell r="E1119" t="str">
            <v>550 mg</v>
          </cell>
          <cell r="F1119" t="str">
            <v>TABLET</v>
          </cell>
          <cell r="G1119" t="str">
            <v>TAB</v>
          </cell>
          <cell r="H1119"/>
          <cell r="I1119">
            <v>9.2100000000000001E-2</v>
          </cell>
          <cell r="J1119"/>
          <cell r="K1119">
            <v>9.2100000000000001E-2</v>
          </cell>
          <cell r="L1119">
            <v>0</v>
          </cell>
          <cell r="M1119">
            <v>20120610</v>
          </cell>
          <cell r="N1119">
            <v>0</v>
          </cell>
          <cell r="O1119">
            <v>20120610</v>
          </cell>
        </row>
        <row r="1120">
          <cell r="A1120" t="str">
            <v>35790 0</v>
          </cell>
          <cell r="B1120" t="str">
            <v>NAPROXEN</v>
          </cell>
          <cell r="C1120">
            <v>35790</v>
          </cell>
          <cell r="D1120">
            <v>0</v>
          </cell>
          <cell r="E1120" t="str">
            <v>250 mg</v>
          </cell>
          <cell r="F1120" t="str">
            <v>TABLET</v>
          </cell>
          <cell r="G1120" t="str">
            <v>TAB</v>
          </cell>
          <cell r="H1120"/>
          <cell r="I1120">
            <v>5.7000000000000002E-2</v>
          </cell>
          <cell r="J1120"/>
          <cell r="K1120">
            <v>5.7000000000000002E-2</v>
          </cell>
          <cell r="L1120">
            <v>0</v>
          </cell>
          <cell r="M1120">
            <v>20111209</v>
          </cell>
          <cell r="N1120">
            <v>0</v>
          </cell>
          <cell r="O1120">
            <v>20111209</v>
          </cell>
        </row>
        <row r="1121">
          <cell r="A1121" t="str">
            <v>35792 0</v>
          </cell>
          <cell r="B1121" t="str">
            <v>NAPROXEN</v>
          </cell>
          <cell r="C1121">
            <v>35792</v>
          </cell>
          <cell r="D1121">
            <v>0</v>
          </cell>
          <cell r="E1121" t="str">
            <v>375 mg</v>
          </cell>
          <cell r="F1121" t="str">
            <v>TABLET</v>
          </cell>
          <cell r="G1121" t="str">
            <v>TAB</v>
          </cell>
          <cell r="H1121"/>
          <cell r="I1121">
            <v>9.01E-2</v>
          </cell>
          <cell r="J1121"/>
          <cell r="K1121">
            <v>9.01E-2</v>
          </cell>
          <cell r="L1121">
            <v>0</v>
          </cell>
          <cell r="M1121">
            <v>20120610</v>
          </cell>
          <cell r="N1121">
            <v>0</v>
          </cell>
          <cell r="O1121">
            <v>20120610</v>
          </cell>
        </row>
        <row r="1122">
          <cell r="A1122" t="str">
            <v>35793 0</v>
          </cell>
          <cell r="B1122" t="str">
            <v>NAPROXEN</v>
          </cell>
          <cell r="C1122">
            <v>35793</v>
          </cell>
          <cell r="D1122">
            <v>0</v>
          </cell>
          <cell r="E1122" t="str">
            <v>500 mg</v>
          </cell>
          <cell r="F1122" t="str">
            <v>TABLET</v>
          </cell>
          <cell r="G1122" t="str">
            <v>TAB</v>
          </cell>
          <cell r="H1122"/>
          <cell r="I1122">
            <v>6.7100000000000007E-2</v>
          </cell>
          <cell r="J1122"/>
          <cell r="K1122">
            <v>6.7100000000000007E-2</v>
          </cell>
          <cell r="L1122">
            <v>0</v>
          </cell>
          <cell r="M1122">
            <v>20121210</v>
          </cell>
          <cell r="N1122">
            <v>0</v>
          </cell>
          <cell r="O1122">
            <v>20121210</v>
          </cell>
        </row>
        <row r="1123">
          <cell r="A1123" t="str">
            <v>81112 0</v>
          </cell>
          <cell r="B1123" t="str">
            <v>NARATRIPTAN HCL</v>
          </cell>
          <cell r="C1123">
            <v>81112</v>
          </cell>
          <cell r="D1123">
            <v>0</v>
          </cell>
          <cell r="E1123" t="str">
            <v>1 mg</v>
          </cell>
          <cell r="F1123" t="str">
            <v>TABLET</v>
          </cell>
          <cell r="G1123" t="str">
            <v>TAB</v>
          </cell>
          <cell r="H1123"/>
          <cell r="I1123">
            <v>27.343800000000002</v>
          </cell>
          <cell r="J1123"/>
          <cell r="K1123">
            <v>27.343800000000002</v>
          </cell>
          <cell r="L1123">
            <v>0</v>
          </cell>
          <cell r="M1123">
            <v>20120610</v>
          </cell>
          <cell r="N1123">
            <v>0</v>
          </cell>
          <cell r="O1123">
            <v>20120610</v>
          </cell>
        </row>
        <row r="1124">
          <cell r="A1124" t="str">
            <v>81111 0</v>
          </cell>
          <cell r="B1124" t="str">
            <v>NARATRIPTAN HCL</v>
          </cell>
          <cell r="C1124">
            <v>81111</v>
          </cell>
          <cell r="D1124">
            <v>0</v>
          </cell>
          <cell r="E1124" t="str">
            <v>2.5 mg</v>
          </cell>
          <cell r="F1124" t="str">
            <v>TABLET</v>
          </cell>
          <cell r="G1124" t="str">
            <v>TAB</v>
          </cell>
          <cell r="H1124"/>
          <cell r="I1124">
            <v>7.6079999999999997</v>
          </cell>
          <cell r="J1124"/>
          <cell r="K1124">
            <v>7.6079999999999997</v>
          </cell>
          <cell r="L1124">
            <v>0</v>
          </cell>
          <cell r="M1124">
            <v>20111209</v>
          </cell>
          <cell r="N1124">
            <v>0</v>
          </cell>
          <cell r="O1124">
            <v>20111209</v>
          </cell>
        </row>
        <row r="1125">
          <cell r="A1125" t="str">
            <v>34027 0</v>
          </cell>
          <cell r="B1125" t="str">
            <v>NATEGLINIDE</v>
          </cell>
          <cell r="C1125">
            <v>34027</v>
          </cell>
          <cell r="D1125">
            <v>0</v>
          </cell>
          <cell r="E1125" t="str">
            <v>120 mg</v>
          </cell>
          <cell r="F1125" t="str">
            <v>TABLET</v>
          </cell>
          <cell r="G1125" t="str">
            <v>TAB</v>
          </cell>
          <cell r="H1125"/>
          <cell r="I1125">
            <v>0.97699999999999998</v>
          </cell>
          <cell r="J1125"/>
          <cell r="K1125">
            <v>0.97699999999999998</v>
          </cell>
          <cell r="L1125">
            <v>0</v>
          </cell>
          <cell r="M1125">
            <v>20120309</v>
          </cell>
          <cell r="N1125">
            <v>0</v>
          </cell>
          <cell r="O1125">
            <v>20120309</v>
          </cell>
        </row>
        <row r="1126">
          <cell r="A1126" t="str">
            <v>12277 0</v>
          </cell>
          <cell r="B1126" t="str">
            <v>NATEGLINIDE</v>
          </cell>
          <cell r="C1126">
            <v>12277</v>
          </cell>
          <cell r="D1126">
            <v>0</v>
          </cell>
          <cell r="E1126" t="str">
            <v>60 mg</v>
          </cell>
          <cell r="F1126" t="str">
            <v>TABLET</v>
          </cell>
          <cell r="G1126" t="str">
            <v>TAB</v>
          </cell>
          <cell r="H1126"/>
          <cell r="I1126">
            <v>0.96870000000000001</v>
          </cell>
          <cell r="J1126"/>
          <cell r="K1126">
            <v>0.96870000000000001</v>
          </cell>
          <cell r="L1126">
            <v>0</v>
          </cell>
          <cell r="M1126">
            <v>20120610</v>
          </cell>
          <cell r="N1126">
            <v>0</v>
          </cell>
          <cell r="O1126">
            <v>20120610</v>
          </cell>
        </row>
        <row r="1127">
          <cell r="A1127" t="str">
            <v>16406 0</v>
          </cell>
          <cell r="B1127" t="str">
            <v>NEFAZODONE HCL</v>
          </cell>
          <cell r="C1127">
            <v>16406</v>
          </cell>
          <cell r="D1127">
            <v>0</v>
          </cell>
          <cell r="E1127" t="str">
            <v>100 mg</v>
          </cell>
          <cell r="F1127" t="str">
            <v>TABLET</v>
          </cell>
          <cell r="G1127" t="str">
            <v>TAB</v>
          </cell>
          <cell r="H1127"/>
          <cell r="I1127">
            <v>0.52459999999999996</v>
          </cell>
          <cell r="J1127"/>
          <cell r="K1127">
            <v>0.52459999999999996</v>
          </cell>
          <cell r="L1127">
            <v>0</v>
          </cell>
          <cell r="M1127">
            <v>20091210</v>
          </cell>
          <cell r="N1127">
            <v>20100310</v>
          </cell>
          <cell r="O1127">
            <v>20100910</v>
          </cell>
        </row>
        <row r="1128">
          <cell r="A1128" t="str">
            <v>16407 0</v>
          </cell>
          <cell r="B1128" t="str">
            <v>NEFAZODONE HCL</v>
          </cell>
          <cell r="C1128">
            <v>16407</v>
          </cell>
          <cell r="D1128">
            <v>0</v>
          </cell>
          <cell r="E1128" t="str">
            <v>150 mg</v>
          </cell>
          <cell r="F1128" t="str">
            <v>TABLET</v>
          </cell>
          <cell r="G1128" t="str">
            <v>TAB</v>
          </cell>
          <cell r="H1128"/>
          <cell r="I1128">
            <v>0.61609999999999998</v>
          </cell>
          <cell r="J1128"/>
          <cell r="K1128">
            <v>0.61609999999999998</v>
          </cell>
          <cell r="L1128">
            <v>0</v>
          </cell>
          <cell r="M1128">
            <v>20090610</v>
          </cell>
          <cell r="N1128">
            <v>20100310</v>
          </cell>
          <cell r="O1128">
            <v>20100910</v>
          </cell>
        </row>
        <row r="1129">
          <cell r="A1129" t="str">
            <v>16408 0</v>
          </cell>
          <cell r="B1129" t="str">
            <v>NEFAZODONE HCL</v>
          </cell>
          <cell r="C1129">
            <v>16408</v>
          </cell>
          <cell r="D1129">
            <v>0</v>
          </cell>
          <cell r="E1129" t="str">
            <v>200 mg</v>
          </cell>
          <cell r="F1129" t="str">
            <v>TABLET</v>
          </cell>
          <cell r="G1129" t="str">
            <v>TAB</v>
          </cell>
          <cell r="H1129"/>
          <cell r="I1129">
            <v>0.57720000000000005</v>
          </cell>
          <cell r="J1129"/>
          <cell r="K1129">
            <v>0.57720000000000005</v>
          </cell>
          <cell r="L1129">
            <v>0</v>
          </cell>
          <cell r="M1129">
            <v>20091210</v>
          </cell>
          <cell r="N1129">
            <v>20100310</v>
          </cell>
          <cell r="O1129">
            <v>20100910</v>
          </cell>
        </row>
        <row r="1130">
          <cell r="A1130" t="str">
            <v>16409 0</v>
          </cell>
          <cell r="B1130" t="str">
            <v>NEFAZODONE HCL</v>
          </cell>
          <cell r="C1130">
            <v>16409</v>
          </cell>
          <cell r="D1130">
            <v>0</v>
          </cell>
          <cell r="E1130" t="str">
            <v>250 mg</v>
          </cell>
          <cell r="F1130" t="str">
            <v>TABLET</v>
          </cell>
          <cell r="G1130" t="str">
            <v>TAB</v>
          </cell>
          <cell r="H1130"/>
          <cell r="I1130">
            <v>0.64170000000000005</v>
          </cell>
          <cell r="J1130"/>
          <cell r="K1130">
            <v>0.64170000000000005</v>
          </cell>
          <cell r="L1130">
            <v>0</v>
          </cell>
          <cell r="M1130">
            <v>20061210</v>
          </cell>
          <cell r="N1130">
            <v>20071210</v>
          </cell>
          <cell r="O1130">
            <v>20071210</v>
          </cell>
        </row>
        <row r="1131">
          <cell r="A1131" t="str">
            <v>16404 0</v>
          </cell>
          <cell r="B1131" t="str">
            <v>NEFAZODONE HCL</v>
          </cell>
          <cell r="C1131">
            <v>16404</v>
          </cell>
          <cell r="D1131">
            <v>0</v>
          </cell>
          <cell r="E1131" t="str">
            <v>50 mg</v>
          </cell>
          <cell r="F1131" t="str">
            <v>TABLET</v>
          </cell>
          <cell r="G1131" t="str">
            <v>TAB</v>
          </cell>
          <cell r="H1131"/>
          <cell r="I1131">
            <v>0.53010000000000002</v>
          </cell>
          <cell r="J1131"/>
          <cell r="K1131">
            <v>0.53010000000000002</v>
          </cell>
          <cell r="L1131">
            <v>0</v>
          </cell>
          <cell r="M1131">
            <v>20061210</v>
          </cell>
          <cell r="N1131">
            <v>20071210</v>
          </cell>
          <cell r="O1131">
            <v>20071210</v>
          </cell>
        </row>
        <row r="1132">
          <cell r="A1132" t="str">
            <v>87270 0</v>
          </cell>
          <cell r="B1132" t="str">
            <v>NEOMY SULF/POLYMYX B SULF/HC</v>
          </cell>
          <cell r="C1132">
            <v>87270</v>
          </cell>
          <cell r="D1132">
            <v>0</v>
          </cell>
          <cell r="E1132" t="str">
            <v>3.5-10,000-10</v>
          </cell>
          <cell r="F1132" t="str">
            <v>MILLILITER</v>
          </cell>
          <cell r="G1132" t="str">
            <v>OPTH SUSP</v>
          </cell>
          <cell r="H1132"/>
          <cell r="I1132">
            <v>10.3651</v>
          </cell>
          <cell r="J1132"/>
          <cell r="K1132">
            <v>10.3651</v>
          </cell>
          <cell r="L1132">
            <v>0</v>
          </cell>
          <cell r="M1132">
            <v>20100910</v>
          </cell>
          <cell r="N1132">
            <v>20110310</v>
          </cell>
          <cell r="O1132">
            <v>20110909</v>
          </cell>
        </row>
        <row r="1133">
          <cell r="A1133" t="str">
            <v>85459 0</v>
          </cell>
          <cell r="B1133" t="str">
            <v>NEOMYCIN SULFATE/BACITRACIN/POLYMYXIN B</v>
          </cell>
          <cell r="C1133">
            <v>85459</v>
          </cell>
          <cell r="D1133">
            <v>0</v>
          </cell>
          <cell r="E1133" t="str">
            <v>3.5 mg/400 units/5,000 units per gm</v>
          </cell>
          <cell r="F1133" t="str">
            <v>GRAM</v>
          </cell>
          <cell r="G1133" t="str">
            <v>OINT</v>
          </cell>
          <cell r="H1133"/>
          <cell r="I1133">
            <v>0.1187</v>
          </cell>
          <cell r="J1133"/>
          <cell r="K1133">
            <v>0.1187</v>
          </cell>
          <cell r="L1133">
            <v>0</v>
          </cell>
          <cell r="M1133">
            <v>20121210</v>
          </cell>
          <cell r="N1133">
            <v>0</v>
          </cell>
          <cell r="O1133">
            <v>20121210</v>
          </cell>
        </row>
        <row r="1134">
          <cell r="A1134" t="str">
            <v>98446 0</v>
          </cell>
          <cell r="B1134" t="str">
            <v>NEOMYCIN SULFATE/POLYMYXIN B SULFATE/GRAMICIDIN D</v>
          </cell>
          <cell r="C1134">
            <v>98446</v>
          </cell>
          <cell r="D1134">
            <v>0</v>
          </cell>
          <cell r="E1134" t="str">
            <v>1.75 mg-10k</v>
          </cell>
          <cell r="F1134" t="str">
            <v>MILLILITER</v>
          </cell>
          <cell r="G1134" t="str">
            <v>DROPS</v>
          </cell>
          <cell r="H1134"/>
          <cell r="I1134">
            <v>1.65</v>
          </cell>
          <cell r="J1134"/>
          <cell r="K1134">
            <v>1.65</v>
          </cell>
          <cell r="L1134">
            <v>0</v>
          </cell>
          <cell r="M1134">
            <v>20110310</v>
          </cell>
          <cell r="N1134">
            <v>0</v>
          </cell>
          <cell r="O1134">
            <v>20110909</v>
          </cell>
        </row>
        <row r="1135">
          <cell r="A1135" t="str">
            <v>14285 0</v>
          </cell>
          <cell r="B1135" t="str">
            <v>NEOMYCIN/POLYMYXIN B/DEXAMETHASONE</v>
          </cell>
          <cell r="C1135">
            <v>14285</v>
          </cell>
          <cell r="D1135">
            <v>0</v>
          </cell>
          <cell r="E1135" t="str">
            <v>0.1%</v>
          </cell>
          <cell r="F1135" t="str">
            <v>GRAM</v>
          </cell>
          <cell r="G1135" t="str">
            <v>OINT</v>
          </cell>
          <cell r="H1135"/>
          <cell r="I1135">
            <v>5.3849999999999998</v>
          </cell>
          <cell r="J1135"/>
          <cell r="K1135">
            <v>5.3849999999999998</v>
          </cell>
          <cell r="L1135">
            <v>0</v>
          </cell>
          <cell r="M1135">
            <v>20121210</v>
          </cell>
          <cell r="N1135">
            <v>0</v>
          </cell>
          <cell r="O1135">
            <v>20121210</v>
          </cell>
        </row>
        <row r="1136">
          <cell r="A1136" t="str">
            <v>14286 0</v>
          </cell>
          <cell r="B1136" t="str">
            <v>NEOMYCIN/POLYMYXIN B/DEXAMETHASONE</v>
          </cell>
          <cell r="C1136">
            <v>14286</v>
          </cell>
          <cell r="D1136">
            <v>0</v>
          </cell>
          <cell r="E1136" t="str">
            <v>3.5 mg/10,000 units/0.1% per ml</v>
          </cell>
          <cell r="F1136" t="str">
            <v>MILLILITER</v>
          </cell>
          <cell r="G1136" t="str">
            <v>OPTH SUSP</v>
          </cell>
          <cell r="H1136"/>
          <cell r="I1136">
            <v>3.2730000000000001</v>
          </cell>
          <cell r="J1136"/>
          <cell r="K1136">
            <v>3.2730000000000001</v>
          </cell>
          <cell r="L1136">
            <v>0</v>
          </cell>
          <cell r="M1136">
            <v>20120309</v>
          </cell>
          <cell r="N1136">
            <v>0</v>
          </cell>
          <cell r="O1136">
            <v>20120309</v>
          </cell>
        </row>
        <row r="1137">
          <cell r="A1137" t="str">
            <v>14023 0</v>
          </cell>
          <cell r="B1137" t="str">
            <v>NEOMYCIN/POLYMYXIN B/HC</v>
          </cell>
          <cell r="C1137">
            <v>14023</v>
          </cell>
          <cell r="D1137">
            <v>0</v>
          </cell>
          <cell r="E1137">
            <v>0.01</v>
          </cell>
          <cell r="F1137" t="str">
            <v>MILLILITER</v>
          </cell>
          <cell r="G1137" t="str">
            <v>OTIC SOLN</v>
          </cell>
          <cell r="H1137"/>
          <cell r="I1137">
            <v>1.3944000000000001</v>
          </cell>
          <cell r="J1137"/>
          <cell r="K1137">
            <v>1.3944000000000001</v>
          </cell>
          <cell r="L1137">
            <v>0</v>
          </cell>
          <cell r="M1137">
            <v>20120309</v>
          </cell>
          <cell r="N1137">
            <v>0</v>
          </cell>
          <cell r="O1137">
            <v>20120309</v>
          </cell>
        </row>
        <row r="1138">
          <cell r="A1138" t="str">
            <v>14025 0</v>
          </cell>
          <cell r="B1138" t="str">
            <v>NEOMYCIN/POLYMYXIN B/HC</v>
          </cell>
          <cell r="C1138">
            <v>14025</v>
          </cell>
          <cell r="D1138">
            <v>0</v>
          </cell>
          <cell r="E1138" t="str">
            <v>3.5 mg/10,000 units/10 mg per ml</v>
          </cell>
          <cell r="F1138" t="str">
            <v>MILLILITER</v>
          </cell>
          <cell r="G1138" t="str">
            <v>OTIC SUSP</v>
          </cell>
          <cell r="H1138"/>
          <cell r="I1138">
            <v>2.5872000000000002</v>
          </cell>
          <cell r="J1138"/>
          <cell r="K1138">
            <v>2.5872000000000002</v>
          </cell>
          <cell r="L1138">
            <v>0</v>
          </cell>
          <cell r="M1138">
            <v>20120910</v>
          </cell>
          <cell r="N1138">
            <v>0</v>
          </cell>
          <cell r="O1138">
            <v>20120910</v>
          </cell>
        </row>
        <row r="1139">
          <cell r="A1139" t="str">
            <v>94891 0</v>
          </cell>
          <cell r="B1139" t="str">
            <v>NIACIN</v>
          </cell>
          <cell r="C1139">
            <v>94891</v>
          </cell>
          <cell r="D1139">
            <v>0</v>
          </cell>
          <cell r="E1139" t="str">
            <v>500 mg</v>
          </cell>
          <cell r="F1139" t="str">
            <v>TABLET</v>
          </cell>
          <cell r="G1139" t="str">
            <v>TAB, SR</v>
          </cell>
          <cell r="H1139"/>
          <cell r="I1139">
            <v>4.3400000000000001E-2</v>
          </cell>
          <cell r="J1139"/>
          <cell r="K1139">
            <v>4.3400000000000001E-2</v>
          </cell>
          <cell r="L1139">
            <v>0</v>
          </cell>
          <cell r="M1139">
            <v>20051210</v>
          </cell>
          <cell r="N1139">
            <v>20060310</v>
          </cell>
          <cell r="O1139">
            <v>20060610</v>
          </cell>
        </row>
        <row r="1140">
          <cell r="A1140" t="str">
            <v>2390 0</v>
          </cell>
          <cell r="B1140" t="str">
            <v>NICARDIPINE HCL</v>
          </cell>
          <cell r="C1140">
            <v>2390</v>
          </cell>
          <cell r="D1140">
            <v>0</v>
          </cell>
          <cell r="E1140" t="str">
            <v>20 mg</v>
          </cell>
          <cell r="F1140" t="str">
            <v>CAPSULE</v>
          </cell>
          <cell r="G1140" t="str">
            <v>CAP</v>
          </cell>
          <cell r="H1140"/>
          <cell r="I1140">
            <v>8.3900000000000002E-2</v>
          </cell>
          <cell r="J1140"/>
          <cell r="K1140">
            <v>8.3900000000000002E-2</v>
          </cell>
          <cell r="L1140">
            <v>0</v>
          </cell>
          <cell r="M1140">
            <v>20100610</v>
          </cell>
          <cell r="N1140">
            <v>20100910</v>
          </cell>
          <cell r="O1140">
            <v>20100910</v>
          </cell>
        </row>
        <row r="1141">
          <cell r="A1141" t="str">
            <v>2391 0</v>
          </cell>
          <cell r="B1141" t="str">
            <v>NICARDIPINE HCL</v>
          </cell>
          <cell r="C1141">
            <v>2391</v>
          </cell>
          <cell r="D1141">
            <v>0</v>
          </cell>
          <cell r="E1141" t="str">
            <v>30 mg</v>
          </cell>
          <cell r="F1141" t="str">
            <v>CAPSULE</v>
          </cell>
          <cell r="G1141" t="str">
            <v>CAP</v>
          </cell>
          <cell r="H1141"/>
          <cell r="I1141">
            <v>0.1116</v>
          </cell>
          <cell r="J1141"/>
          <cell r="K1141">
            <v>0.1116</v>
          </cell>
          <cell r="L1141">
            <v>0</v>
          </cell>
          <cell r="M1141">
            <v>20100610</v>
          </cell>
          <cell r="N1141">
            <v>20100910</v>
          </cell>
          <cell r="O1141">
            <v>20100910</v>
          </cell>
        </row>
        <row r="1142">
          <cell r="A1142" t="str">
            <v>3422 0</v>
          </cell>
          <cell r="B1142" t="str">
            <v>NICOTINE</v>
          </cell>
          <cell r="C1142">
            <v>3422</v>
          </cell>
          <cell r="D1142">
            <v>0</v>
          </cell>
          <cell r="E1142" t="str">
            <v>14 mg/24 hr</v>
          </cell>
          <cell r="F1142" t="str">
            <v>PATCH</v>
          </cell>
          <cell r="G1142" t="str">
            <v>PATCH</v>
          </cell>
          <cell r="H1142"/>
          <cell r="I1142">
            <v>2.2492999999999999</v>
          </cell>
          <cell r="J1142"/>
          <cell r="K1142">
            <v>2.2492999999999999</v>
          </cell>
          <cell r="L1142">
            <v>0</v>
          </cell>
          <cell r="M1142">
            <v>20120910</v>
          </cell>
          <cell r="N1142">
            <v>0</v>
          </cell>
          <cell r="O1142">
            <v>20120910</v>
          </cell>
        </row>
        <row r="1143">
          <cell r="A1143" t="str">
            <v>3423 0</v>
          </cell>
          <cell r="B1143" t="str">
            <v>NICOTINE</v>
          </cell>
          <cell r="C1143">
            <v>3423</v>
          </cell>
          <cell r="D1143">
            <v>0</v>
          </cell>
          <cell r="E1143" t="str">
            <v>21 mg/24 hr</v>
          </cell>
          <cell r="F1143" t="str">
            <v>PATCH</v>
          </cell>
          <cell r="G1143" t="str">
            <v>PATCH</v>
          </cell>
          <cell r="H1143"/>
          <cell r="I1143">
            <v>2.2492999999999999</v>
          </cell>
          <cell r="J1143"/>
          <cell r="K1143">
            <v>2.2492999999999999</v>
          </cell>
          <cell r="L1143">
            <v>0</v>
          </cell>
          <cell r="M1143">
            <v>20120910</v>
          </cell>
          <cell r="N1143">
            <v>0</v>
          </cell>
          <cell r="O1143">
            <v>20120910</v>
          </cell>
        </row>
        <row r="1144">
          <cell r="A1144" t="str">
            <v>3421 0</v>
          </cell>
          <cell r="B1144" t="str">
            <v>NICOTINE</v>
          </cell>
          <cell r="C1144">
            <v>3421</v>
          </cell>
          <cell r="D1144">
            <v>0</v>
          </cell>
          <cell r="E1144" t="str">
            <v>7 mg/24 hr</v>
          </cell>
          <cell r="F1144" t="str">
            <v>PATCH</v>
          </cell>
          <cell r="G1144" t="str">
            <v>PATCH</v>
          </cell>
          <cell r="H1144"/>
          <cell r="I1144">
            <v>2.2492999999999999</v>
          </cell>
          <cell r="J1144"/>
          <cell r="K1144">
            <v>2.2492999999999999</v>
          </cell>
          <cell r="L1144">
            <v>0</v>
          </cell>
          <cell r="M1144">
            <v>20120910</v>
          </cell>
          <cell r="N1144">
            <v>0</v>
          </cell>
          <cell r="O1144">
            <v>20120910</v>
          </cell>
        </row>
        <row r="1145">
          <cell r="A1145" t="str">
            <v>2226 0</v>
          </cell>
          <cell r="B1145" t="str">
            <v>NIFEDIPINE CC</v>
          </cell>
          <cell r="C1145">
            <v>2226</v>
          </cell>
          <cell r="D1145">
            <v>0</v>
          </cell>
          <cell r="E1145" t="str">
            <v>30 mg</v>
          </cell>
          <cell r="F1145" t="str">
            <v>TABLET</v>
          </cell>
          <cell r="G1145" t="str">
            <v>TAB</v>
          </cell>
          <cell r="H1145"/>
          <cell r="I1145">
            <v>0.45</v>
          </cell>
          <cell r="J1145"/>
          <cell r="K1145">
            <v>0.45</v>
          </cell>
          <cell r="L1145">
            <v>0</v>
          </cell>
          <cell r="M1145">
            <v>20121210</v>
          </cell>
          <cell r="N1145">
            <v>0</v>
          </cell>
          <cell r="O1145">
            <v>20121210</v>
          </cell>
        </row>
        <row r="1146">
          <cell r="A1146" t="str">
            <v>2227 0</v>
          </cell>
          <cell r="B1146" t="str">
            <v>NIFEDIPINE CC</v>
          </cell>
          <cell r="C1146">
            <v>2227</v>
          </cell>
          <cell r="D1146">
            <v>0</v>
          </cell>
          <cell r="E1146" t="str">
            <v>60 mg</v>
          </cell>
          <cell r="F1146" t="str">
            <v>TABLET</v>
          </cell>
          <cell r="G1146" t="str">
            <v>TAB</v>
          </cell>
          <cell r="H1146"/>
          <cell r="I1146">
            <v>0.68540000000000001</v>
          </cell>
          <cell r="J1146"/>
          <cell r="K1146">
            <v>0.68540000000000001</v>
          </cell>
          <cell r="L1146">
            <v>0</v>
          </cell>
          <cell r="M1146">
            <v>20121210</v>
          </cell>
          <cell r="N1146">
            <v>0</v>
          </cell>
          <cell r="O1146">
            <v>20121210</v>
          </cell>
        </row>
        <row r="1147">
          <cell r="A1147" t="str">
            <v>2228 0</v>
          </cell>
          <cell r="B1147" t="str">
            <v>NIFEDIPINE CC</v>
          </cell>
          <cell r="C1147">
            <v>2228</v>
          </cell>
          <cell r="D1147">
            <v>0</v>
          </cell>
          <cell r="E1147" t="str">
            <v>90 mg</v>
          </cell>
          <cell r="F1147" t="str">
            <v>TABLET</v>
          </cell>
          <cell r="G1147" t="str">
            <v>TAB</v>
          </cell>
          <cell r="H1147"/>
          <cell r="I1147">
            <v>2.0009999999999999</v>
          </cell>
          <cell r="J1147"/>
          <cell r="K1147">
            <v>2.0009999999999999</v>
          </cell>
          <cell r="L1147">
            <v>0</v>
          </cell>
          <cell r="M1147">
            <v>20121210</v>
          </cell>
          <cell r="N1147">
            <v>0</v>
          </cell>
          <cell r="O1147">
            <v>20121210</v>
          </cell>
        </row>
        <row r="1148">
          <cell r="A1148" t="str">
            <v>2221 0</v>
          </cell>
          <cell r="B1148" t="str">
            <v>NIFEDIPINE ER</v>
          </cell>
          <cell r="C1148">
            <v>2221</v>
          </cell>
          <cell r="D1148">
            <v>0</v>
          </cell>
          <cell r="E1148" t="str">
            <v>30 mg</v>
          </cell>
          <cell r="F1148" t="str">
            <v>TABLET</v>
          </cell>
          <cell r="G1148" t="str">
            <v>TAB</v>
          </cell>
          <cell r="H1148"/>
          <cell r="I1148">
            <v>0.47899999999999998</v>
          </cell>
          <cell r="J1148"/>
          <cell r="K1148">
            <v>0.47899999999999998</v>
          </cell>
          <cell r="L1148">
            <v>0</v>
          </cell>
          <cell r="M1148">
            <v>20120610</v>
          </cell>
          <cell r="N1148">
            <v>0</v>
          </cell>
          <cell r="O1148">
            <v>20120610</v>
          </cell>
        </row>
        <row r="1149">
          <cell r="A1149" t="str">
            <v>2222 0</v>
          </cell>
          <cell r="B1149" t="str">
            <v>NIFEDIPINE ER</v>
          </cell>
          <cell r="C1149">
            <v>2222</v>
          </cell>
          <cell r="D1149">
            <v>0</v>
          </cell>
          <cell r="E1149" t="str">
            <v>60 mg</v>
          </cell>
          <cell r="F1149" t="str">
            <v>TABLET</v>
          </cell>
          <cell r="G1149" t="str">
            <v>TAB</v>
          </cell>
          <cell r="H1149"/>
          <cell r="I1149">
            <v>0.83399999999999996</v>
          </cell>
          <cell r="J1149"/>
          <cell r="K1149">
            <v>0.83399999999999996</v>
          </cell>
          <cell r="L1149">
            <v>0</v>
          </cell>
          <cell r="M1149">
            <v>20121210</v>
          </cell>
          <cell r="N1149">
            <v>0</v>
          </cell>
          <cell r="O1149">
            <v>20121210</v>
          </cell>
        </row>
        <row r="1150">
          <cell r="A1150" t="str">
            <v>2223 0</v>
          </cell>
          <cell r="B1150" t="str">
            <v>NIFEDIPINE ER</v>
          </cell>
          <cell r="C1150">
            <v>2223</v>
          </cell>
          <cell r="D1150">
            <v>0</v>
          </cell>
          <cell r="E1150" t="str">
            <v>90 mg</v>
          </cell>
          <cell r="F1150" t="str">
            <v>TABLET</v>
          </cell>
          <cell r="G1150" t="str">
            <v>TAB</v>
          </cell>
          <cell r="H1150"/>
          <cell r="I1150">
            <v>1.3902000000000001</v>
          </cell>
          <cell r="J1150"/>
          <cell r="K1150">
            <v>1.3902000000000001</v>
          </cell>
          <cell r="L1150">
            <v>0</v>
          </cell>
          <cell r="M1150">
            <v>20120610</v>
          </cell>
          <cell r="N1150">
            <v>0</v>
          </cell>
          <cell r="O1150">
            <v>20120610</v>
          </cell>
        </row>
        <row r="1151">
          <cell r="A1151" t="str">
            <v>2350 0</v>
          </cell>
          <cell r="B1151" t="str">
            <v>NIFEDIPINE</v>
          </cell>
          <cell r="C1151">
            <v>2350</v>
          </cell>
          <cell r="D1151">
            <v>0</v>
          </cell>
          <cell r="E1151" t="str">
            <v>10 mg</v>
          </cell>
          <cell r="F1151" t="str">
            <v>CAPSULE</v>
          </cell>
          <cell r="G1151" t="str">
            <v>CAP</v>
          </cell>
          <cell r="H1151"/>
          <cell r="I1151">
            <v>0.81479999999999997</v>
          </cell>
          <cell r="J1151"/>
          <cell r="K1151">
            <v>0.81479999999999997</v>
          </cell>
          <cell r="L1151">
            <v>0</v>
          </cell>
          <cell r="M1151">
            <v>20121210</v>
          </cell>
          <cell r="N1151">
            <v>0</v>
          </cell>
          <cell r="O1151">
            <v>20121210</v>
          </cell>
        </row>
        <row r="1152">
          <cell r="A1152" t="str">
            <v>2351 0</v>
          </cell>
          <cell r="B1152" t="str">
            <v>NIFEDIPINE</v>
          </cell>
          <cell r="C1152">
            <v>2351</v>
          </cell>
          <cell r="D1152">
            <v>0</v>
          </cell>
          <cell r="E1152" t="str">
            <v>20 mg</v>
          </cell>
          <cell r="F1152" t="str">
            <v>CAPSULE</v>
          </cell>
          <cell r="G1152" t="str">
            <v>CAP</v>
          </cell>
          <cell r="H1152"/>
          <cell r="I1152">
            <v>0.36280000000000001</v>
          </cell>
          <cell r="J1152"/>
          <cell r="K1152">
            <v>0.36280000000000001</v>
          </cell>
          <cell r="L1152">
            <v>0</v>
          </cell>
          <cell r="M1152">
            <v>20061210</v>
          </cell>
          <cell r="N1152">
            <v>20070610</v>
          </cell>
          <cell r="O1152">
            <v>20071210</v>
          </cell>
        </row>
        <row r="1153">
          <cell r="A1153" t="str">
            <v>41820 0</v>
          </cell>
          <cell r="B1153" t="str">
            <v>NITROFURANTOIN MACROCRYSTALS</v>
          </cell>
          <cell r="C1153">
            <v>41820</v>
          </cell>
          <cell r="D1153">
            <v>0</v>
          </cell>
          <cell r="E1153" t="str">
            <v>100 mg</v>
          </cell>
          <cell r="F1153" t="str">
            <v>CAPSULE</v>
          </cell>
          <cell r="G1153" t="str">
            <v>CAP</v>
          </cell>
          <cell r="H1153"/>
          <cell r="I1153">
            <v>1.4718</v>
          </cell>
          <cell r="J1153"/>
          <cell r="K1153">
            <v>1.4718</v>
          </cell>
          <cell r="L1153">
            <v>0</v>
          </cell>
          <cell r="M1153">
            <v>20120610</v>
          </cell>
          <cell r="N1153">
            <v>0</v>
          </cell>
          <cell r="O1153">
            <v>20120610</v>
          </cell>
        </row>
        <row r="1154">
          <cell r="A1154" t="str">
            <v>41822 0</v>
          </cell>
          <cell r="B1154" t="str">
            <v>NITROFURANTOIN MACROCRYSTALS</v>
          </cell>
          <cell r="C1154">
            <v>41822</v>
          </cell>
          <cell r="D1154">
            <v>0</v>
          </cell>
          <cell r="E1154" t="str">
            <v>50 mg</v>
          </cell>
          <cell r="F1154" t="str">
            <v>CAPSULE</v>
          </cell>
          <cell r="G1154" t="str">
            <v>CAP</v>
          </cell>
          <cell r="H1154"/>
          <cell r="I1154">
            <v>0.86629999999999996</v>
          </cell>
          <cell r="J1154"/>
          <cell r="K1154">
            <v>0.86629999999999996</v>
          </cell>
          <cell r="L1154">
            <v>0</v>
          </cell>
          <cell r="M1154">
            <v>20120610</v>
          </cell>
          <cell r="N1154">
            <v>0</v>
          </cell>
          <cell r="O1154">
            <v>20120610</v>
          </cell>
        </row>
        <row r="1155">
          <cell r="A1155" t="str">
            <v>49001 0</v>
          </cell>
          <cell r="B1155" t="str">
            <v>NITROFURANTOIN</v>
          </cell>
          <cell r="C1155">
            <v>49001</v>
          </cell>
          <cell r="D1155">
            <v>0</v>
          </cell>
          <cell r="E1155" t="str">
            <v>100 mg</v>
          </cell>
          <cell r="F1155" t="str">
            <v>CAPSULE</v>
          </cell>
          <cell r="G1155" t="str">
            <v>CAP</v>
          </cell>
          <cell r="H1155"/>
          <cell r="I1155">
            <v>2.5752000000000002</v>
          </cell>
          <cell r="J1155"/>
          <cell r="K1155">
            <v>2.5752000000000002</v>
          </cell>
          <cell r="L1155">
            <v>0</v>
          </cell>
          <cell r="M1155">
            <v>20120910</v>
          </cell>
          <cell r="N1155">
            <v>0</v>
          </cell>
          <cell r="O1155">
            <v>20120910</v>
          </cell>
        </row>
        <row r="1156">
          <cell r="A1156" t="str">
            <v>1742 0</v>
          </cell>
          <cell r="B1156" t="str">
            <v>NITROGLYCERIN</v>
          </cell>
          <cell r="C1156">
            <v>1742</v>
          </cell>
          <cell r="D1156">
            <v>0</v>
          </cell>
          <cell r="E1156" t="str">
            <v>0.2 mg/HR</v>
          </cell>
          <cell r="F1156" t="str">
            <v>PATCH</v>
          </cell>
          <cell r="G1156" t="str">
            <v>PATCH</v>
          </cell>
          <cell r="H1156"/>
          <cell r="I1156">
            <v>0.54410000000000003</v>
          </cell>
          <cell r="J1156"/>
          <cell r="K1156">
            <v>0.54410000000000003</v>
          </cell>
          <cell r="L1156">
            <v>0</v>
          </cell>
          <cell r="M1156">
            <v>20120309</v>
          </cell>
          <cell r="N1156">
            <v>0</v>
          </cell>
          <cell r="O1156">
            <v>20120309</v>
          </cell>
        </row>
        <row r="1157">
          <cell r="A1157" t="str">
            <v>1771 0</v>
          </cell>
          <cell r="B1157" t="str">
            <v>NITROGLYCERIN</v>
          </cell>
          <cell r="C1157">
            <v>1771</v>
          </cell>
          <cell r="D1157">
            <v>0</v>
          </cell>
          <cell r="E1157" t="str">
            <v>0.3 mg</v>
          </cell>
          <cell r="F1157" t="str">
            <v>TABLET</v>
          </cell>
          <cell r="G1157" t="str">
            <v>TAB, sublingual</v>
          </cell>
          <cell r="H1157"/>
          <cell r="I1157">
            <v>3.5400000000000001E-2</v>
          </cell>
          <cell r="J1157"/>
          <cell r="K1157">
            <v>3.5400000000000001E-2</v>
          </cell>
          <cell r="L1157">
            <v>0</v>
          </cell>
          <cell r="M1157">
            <v>20090310</v>
          </cell>
          <cell r="N1157">
            <v>20090520</v>
          </cell>
          <cell r="O1157">
            <v>20090910</v>
          </cell>
        </row>
        <row r="1158">
          <cell r="A1158" t="str">
            <v>1740 0</v>
          </cell>
          <cell r="B1158" t="str">
            <v>NITROGLYCERIN</v>
          </cell>
          <cell r="C1158">
            <v>1740</v>
          </cell>
          <cell r="D1158">
            <v>0</v>
          </cell>
          <cell r="E1158" t="str">
            <v>0.4 mg/HR</v>
          </cell>
          <cell r="F1158" t="str">
            <v>PATCH</v>
          </cell>
          <cell r="G1158" t="str">
            <v>PATCH</v>
          </cell>
          <cell r="H1158"/>
          <cell r="I1158">
            <v>0.70479999999999998</v>
          </cell>
          <cell r="J1158"/>
          <cell r="K1158">
            <v>0.70479999999999998</v>
          </cell>
          <cell r="L1158">
            <v>0</v>
          </cell>
          <cell r="M1158">
            <v>20120610</v>
          </cell>
          <cell r="N1158">
            <v>0</v>
          </cell>
          <cell r="O1158">
            <v>20120610</v>
          </cell>
        </row>
        <row r="1159">
          <cell r="A1159" t="str">
            <v>1772 0</v>
          </cell>
          <cell r="B1159" t="str">
            <v>NITROGLYCERIN</v>
          </cell>
          <cell r="C1159">
            <v>1772</v>
          </cell>
          <cell r="D1159">
            <v>0</v>
          </cell>
          <cell r="E1159" t="str">
            <v>0.4 mg</v>
          </cell>
          <cell r="F1159" t="str">
            <v>TABLET</v>
          </cell>
          <cell r="G1159" t="str">
            <v>TAB, sublingual</v>
          </cell>
          <cell r="H1159"/>
          <cell r="I1159">
            <v>3.5000000000000003E-2</v>
          </cell>
          <cell r="J1159"/>
          <cell r="K1159">
            <v>3.5000000000000003E-2</v>
          </cell>
          <cell r="L1159">
            <v>0</v>
          </cell>
          <cell r="M1159">
            <v>20090310</v>
          </cell>
          <cell r="N1159">
            <v>20090520</v>
          </cell>
          <cell r="O1159">
            <v>20090910</v>
          </cell>
        </row>
        <row r="1160">
          <cell r="A1160" t="str">
            <v>1744 0</v>
          </cell>
          <cell r="B1160" t="str">
            <v>NITROGLYCERIN</v>
          </cell>
          <cell r="C1160">
            <v>1744</v>
          </cell>
          <cell r="D1160">
            <v>0</v>
          </cell>
          <cell r="E1160" t="str">
            <v>0.6 mg/HR</v>
          </cell>
          <cell r="F1160" t="str">
            <v>PATCH</v>
          </cell>
          <cell r="G1160" t="str">
            <v>PATCH</v>
          </cell>
          <cell r="H1160"/>
          <cell r="I1160">
            <v>1.1200000000000001</v>
          </cell>
          <cell r="J1160"/>
          <cell r="K1160">
            <v>1.1200000000000001</v>
          </cell>
          <cell r="L1160">
            <v>0</v>
          </cell>
          <cell r="M1160">
            <v>20120610</v>
          </cell>
          <cell r="N1160">
            <v>0</v>
          </cell>
          <cell r="O1160">
            <v>20120610</v>
          </cell>
        </row>
        <row r="1161">
          <cell r="A1161" t="str">
            <v>1773 0</v>
          </cell>
          <cell r="B1161" t="str">
            <v>NITROGLYCERIN</v>
          </cell>
          <cell r="C1161">
            <v>1773</v>
          </cell>
          <cell r="D1161">
            <v>0</v>
          </cell>
          <cell r="E1161" t="str">
            <v>0.6 mg</v>
          </cell>
          <cell r="F1161" t="str">
            <v>TABLET</v>
          </cell>
          <cell r="G1161" t="str">
            <v>TAB, sublingual</v>
          </cell>
          <cell r="H1161"/>
          <cell r="I1161">
            <v>3.5400000000000001E-2</v>
          </cell>
          <cell r="J1161"/>
          <cell r="K1161">
            <v>3.5400000000000001E-2</v>
          </cell>
          <cell r="L1161">
            <v>0</v>
          </cell>
          <cell r="M1161">
            <v>20090310</v>
          </cell>
          <cell r="N1161">
            <v>20090520</v>
          </cell>
          <cell r="O1161">
            <v>20090910</v>
          </cell>
        </row>
        <row r="1162">
          <cell r="A1162" t="str">
            <v>1681 0</v>
          </cell>
          <cell r="B1162" t="str">
            <v>NITROGLYCERIN</v>
          </cell>
          <cell r="C1162">
            <v>1681</v>
          </cell>
          <cell r="D1162">
            <v>0</v>
          </cell>
          <cell r="E1162" t="str">
            <v>2.5 mg</v>
          </cell>
          <cell r="F1162" t="str">
            <v>CAPSULE</v>
          </cell>
          <cell r="G1162" t="str">
            <v>CAP, SR</v>
          </cell>
          <cell r="H1162"/>
          <cell r="I1162">
            <v>0.31759999999999999</v>
          </cell>
          <cell r="J1162"/>
          <cell r="K1162">
            <v>0.31759999999999999</v>
          </cell>
          <cell r="L1162">
            <v>0</v>
          </cell>
          <cell r="M1162">
            <v>20120309</v>
          </cell>
          <cell r="N1162">
            <v>0</v>
          </cell>
          <cell r="O1162">
            <v>20120309</v>
          </cell>
        </row>
        <row r="1163">
          <cell r="A1163" t="str">
            <v>1682 0</v>
          </cell>
          <cell r="B1163" t="str">
            <v>NITROGLYCERIN</v>
          </cell>
          <cell r="C1163">
            <v>1682</v>
          </cell>
          <cell r="D1163">
            <v>0</v>
          </cell>
          <cell r="E1163" t="str">
            <v>6.5 mg</v>
          </cell>
          <cell r="F1163" t="str">
            <v>CAPSULE</v>
          </cell>
          <cell r="G1163" t="str">
            <v>CAP, SR</v>
          </cell>
          <cell r="H1163"/>
          <cell r="I1163">
            <v>0.4622</v>
          </cell>
          <cell r="J1163"/>
          <cell r="K1163">
            <v>0.4622</v>
          </cell>
          <cell r="L1163">
            <v>0</v>
          </cell>
          <cell r="M1163">
            <v>20121210</v>
          </cell>
          <cell r="N1163">
            <v>0</v>
          </cell>
          <cell r="O1163">
            <v>20121210</v>
          </cell>
        </row>
        <row r="1164">
          <cell r="A1164" t="str">
            <v>1684 0</v>
          </cell>
          <cell r="B1164" t="str">
            <v>NITROGLYCERIN</v>
          </cell>
          <cell r="C1164">
            <v>1684</v>
          </cell>
          <cell r="D1164">
            <v>0</v>
          </cell>
          <cell r="E1164" t="str">
            <v>9 mg</v>
          </cell>
          <cell r="F1164" t="str">
            <v>CAPSULE</v>
          </cell>
          <cell r="G1164" t="str">
            <v>CAP, SR</v>
          </cell>
          <cell r="H1164"/>
          <cell r="I1164">
            <v>0.98850000000000005</v>
          </cell>
          <cell r="J1164"/>
          <cell r="K1164">
            <v>0.98850000000000005</v>
          </cell>
          <cell r="L1164">
            <v>0</v>
          </cell>
          <cell r="M1164">
            <v>20120910</v>
          </cell>
          <cell r="N1164">
            <v>0</v>
          </cell>
          <cell r="O1164">
            <v>20120910</v>
          </cell>
        </row>
        <row r="1165">
          <cell r="A1165" t="str">
            <v>23129 0</v>
          </cell>
          <cell r="B1165" t="str">
            <v>NIZATIDINE</v>
          </cell>
          <cell r="C1165">
            <v>23129</v>
          </cell>
          <cell r="D1165">
            <v>0</v>
          </cell>
          <cell r="E1165" t="str">
            <v>150 mg/10 ml</v>
          </cell>
          <cell r="F1165" t="str">
            <v>MILLILITER</v>
          </cell>
          <cell r="G1165" t="str">
            <v>SOLN</v>
          </cell>
          <cell r="H1165"/>
          <cell r="I1165">
            <v>0.70499999999999996</v>
          </cell>
          <cell r="J1165"/>
          <cell r="K1165">
            <v>0.70499999999999996</v>
          </cell>
          <cell r="L1165">
            <v>0</v>
          </cell>
          <cell r="M1165">
            <v>20120610</v>
          </cell>
          <cell r="N1165">
            <v>0</v>
          </cell>
          <cell r="O1165">
            <v>20120610</v>
          </cell>
        </row>
        <row r="1166">
          <cell r="A1166" t="str">
            <v>47710 0</v>
          </cell>
          <cell r="B1166" t="str">
            <v>NIZATIDINE</v>
          </cell>
          <cell r="C1166">
            <v>47710</v>
          </cell>
          <cell r="D1166">
            <v>0</v>
          </cell>
          <cell r="E1166" t="str">
            <v>150 mg</v>
          </cell>
          <cell r="F1166" t="str">
            <v>CAPSULE</v>
          </cell>
          <cell r="G1166" t="str">
            <v>CAP</v>
          </cell>
          <cell r="H1166"/>
          <cell r="I1166">
            <v>0.2273</v>
          </cell>
          <cell r="J1166"/>
          <cell r="K1166">
            <v>0.2273</v>
          </cell>
          <cell r="L1166">
            <v>0</v>
          </cell>
          <cell r="M1166">
            <v>20120309</v>
          </cell>
          <cell r="N1166">
            <v>0</v>
          </cell>
          <cell r="O1166">
            <v>20120309</v>
          </cell>
        </row>
        <row r="1167">
          <cell r="A1167" t="str">
            <v>47711 0</v>
          </cell>
          <cell r="B1167" t="str">
            <v>NIZATIDINE</v>
          </cell>
          <cell r="C1167">
            <v>47711</v>
          </cell>
          <cell r="D1167">
            <v>0</v>
          </cell>
          <cell r="E1167" t="str">
            <v>300 mg</v>
          </cell>
          <cell r="F1167" t="str">
            <v>CAPSULE</v>
          </cell>
          <cell r="G1167" t="str">
            <v>CAP</v>
          </cell>
          <cell r="H1167"/>
          <cell r="I1167">
            <v>0.747</v>
          </cell>
          <cell r="J1167"/>
          <cell r="K1167">
            <v>0.747</v>
          </cell>
          <cell r="L1167">
            <v>0</v>
          </cell>
          <cell r="M1167">
            <v>20120610</v>
          </cell>
          <cell r="N1167">
            <v>0</v>
          </cell>
          <cell r="O1167">
            <v>20120610</v>
          </cell>
        </row>
        <row r="1168">
          <cell r="A1168" t="str">
            <v>68101 0</v>
          </cell>
          <cell r="B1168" t="str">
            <v>NORETH A-ET ESTRA/FE FUMARATE (LOESTRIN FE, JUNEL FE, MICROGESTIN FE)</v>
          </cell>
          <cell r="C1168">
            <v>68101</v>
          </cell>
          <cell r="D1168">
            <v>0</v>
          </cell>
          <cell r="E1168" t="str">
            <v>1.5-0.03 mg</v>
          </cell>
          <cell r="F1168" t="str">
            <v>TABLET</v>
          </cell>
          <cell r="G1168" t="str">
            <v>TAB</v>
          </cell>
          <cell r="H1168"/>
          <cell r="I1168">
            <v>0.8196</v>
          </cell>
          <cell r="J1168"/>
          <cell r="K1168">
            <v>0.8196</v>
          </cell>
          <cell r="L1168">
            <v>0</v>
          </cell>
          <cell r="M1168">
            <v>20111209</v>
          </cell>
          <cell r="N1168">
            <v>0</v>
          </cell>
          <cell r="O1168">
            <v>20111209</v>
          </cell>
        </row>
        <row r="1169">
          <cell r="A1169" t="str">
            <v>68102 0</v>
          </cell>
          <cell r="B1169" t="str">
            <v>NORETH A-ET ESTRA/FE FUMARATE (LOESTRIN FE, JUNEL FE, MICROGESTIN FE)</v>
          </cell>
          <cell r="C1169">
            <v>68102</v>
          </cell>
          <cell r="D1169">
            <v>0</v>
          </cell>
          <cell r="E1169" t="str">
            <v>1-0.02mg</v>
          </cell>
          <cell r="F1169" t="str">
            <v>TABLET</v>
          </cell>
          <cell r="G1169" t="str">
            <v>TAB</v>
          </cell>
          <cell r="H1169"/>
          <cell r="I1169">
            <v>0.83589999999999998</v>
          </cell>
          <cell r="J1169"/>
          <cell r="K1169">
            <v>0.83589999999999998</v>
          </cell>
          <cell r="L1169">
            <v>0</v>
          </cell>
          <cell r="M1169">
            <v>20120720</v>
          </cell>
          <cell r="N1169">
            <v>0</v>
          </cell>
          <cell r="O1169">
            <v>20120720</v>
          </cell>
        </row>
        <row r="1170">
          <cell r="A1170" t="str">
            <v>11476 0</v>
          </cell>
          <cell r="B1170" t="str">
            <v>NORETHINDRONE ACETATE/ETHINYL ESTRADIOL BIPHASIC (ORTHO-NOVUM 10/11, NECON 10/11)</v>
          </cell>
          <cell r="C1170">
            <v>11476</v>
          </cell>
          <cell r="D1170">
            <v>0</v>
          </cell>
          <cell r="E1170" t="str">
            <v>0.5 mg/35 mcg; 1 mg/35 mcg</v>
          </cell>
          <cell r="F1170" t="str">
            <v>TABLET</v>
          </cell>
          <cell r="G1170" t="str">
            <v>TAB</v>
          </cell>
          <cell r="H1170"/>
          <cell r="I1170">
            <v>1.0667</v>
          </cell>
          <cell r="J1170"/>
          <cell r="K1170">
            <v>1.0667</v>
          </cell>
          <cell r="L1170">
            <v>0</v>
          </cell>
          <cell r="M1170">
            <v>20120610</v>
          </cell>
          <cell r="N1170">
            <v>0</v>
          </cell>
          <cell r="O1170">
            <v>20120610</v>
          </cell>
        </row>
        <row r="1171">
          <cell r="A1171" t="str">
            <v>11280 0</v>
          </cell>
          <cell r="B1171" t="str">
            <v>NORETHINDRONE ACETATE</v>
          </cell>
          <cell r="C1171">
            <v>11280</v>
          </cell>
          <cell r="D1171">
            <v>0</v>
          </cell>
          <cell r="E1171" t="str">
            <v>5 mg</v>
          </cell>
          <cell r="F1171" t="str">
            <v>TABLET</v>
          </cell>
          <cell r="G1171" t="str">
            <v>TAB</v>
          </cell>
          <cell r="H1171"/>
          <cell r="I1171">
            <v>2.0724</v>
          </cell>
          <cell r="J1171"/>
          <cell r="K1171">
            <v>2.0724</v>
          </cell>
          <cell r="L1171">
            <v>0</v>
          </cell>
          <cell r="M1171">
            <v>20120309</v>
          </cell>
          <cell r="N1171">
            <v>0</v>
          </cell>
          <cell r="O1171">
            <v>20120309</v>
          </cell>
        </row>
        <row r="1172">
          <cell r="A1172" t="str">
            <v>11480 0</v>
          </cell>
          <cell r="B1172" t="str">
            <v>NORETHINDRONE A-E ESTRADIOL
(JUNEL, MICROGESTIN, LOESTRIN)</v>
          </cell>
          <cell r="C1172">
            <v>11480</v>
          </cell>
          <cell r="D1172">
            <v>0</v>
          </cell>
          <cell r="E1172" t="str">
            <v>1.5-0.030 mg</v>
          </cell>
          <cell r="F1172" t="str">
            <v>TABLET</v>
          </cell>
          <cell r="G1172" t="str">
            <v>TAB</v>
          </cell>
          <cell r="H1172"/>
          <cell r="I1172">
            <v>0.82620000000000005</v>
          </cell>
          <cell r="J1172"/>
          <cell r="K1172">
            <v>0.82620000000000005</v>
          </cell>
          <cell r="L1172">
            <v>0</v>
          </cell>
          <cell r="M1172">
            <v>20110310</v>
          </cell>
          <cell r="N1172">
            <v>0</v>
          </cell>
          <cell r="O1172">
            <v>20110909</v>
          </cell>
        </row>
        <row r="1173">
          <cell r="A1173" t="str">
            <v>11481 0</v>
          </cell>
          <cell r="B1173" t="str">
            <v>NORETHINDRONE A-E ESTRADIOL
(JUNEL, MICROGESTIN, LOESTRIN)</v>
          </cell>
          <cell r="C1173">
            <v>11481</v>
          </cell>
          <cell r="D1173">
            <v>0</v>
          </cell>
          <cell r="E1173" t="str">
            <v>1-0.02mg</v>
          </cell>
          <cell r="F1173" t="str">
            <v>TABLET</v>
          </cell>
          <cell r="G1173" t="str">
            <v>TAB</v>
          </cell>
          <cell r="H1173"/>
          <cell r="I1173">
            <v>0.84040000000000004</v>
          </cell>
          <cell r="J1173"/>
          <cell r="K1173">
            <v>0.84040000000000004</v>
          </cell>
          <cell r="L1173">
            <v>0</v>
          </cell>
          <cell r="M1173">
            <v>20121210</v>
          </cell>
          <cell r="N1173">
            <v>0</v>
          </cell>
          <cell r="O1173">
            <v>20121210</v>
          </cell>
        </row>
        <row r="1174">
          <cell r="A1174" t="str">
            <v>68105 0</v>
          </cell>
          <cell r="B1174" t="str">
            <v>NORETHINDRONE A-E ESTRADIOL/FERROUS FUMARATE
(ESTROSTEP FE, TRI-LEGEST FE, TILIA FE)</v>
          </cell>
          <cell r="C1174">
            <v>68105</v>
          </cell>
          <cell r="D1174">
            <v>0</v>
          </cell>
          <cell r="E1174" t="str">
            <v>5-7-9-7</v>
          </cell>
          <cell r="F1174" t="str">
            <v>TABLET</v>
          </cell>
          <cell r="G1174" t="str">
            <v>TAB</v>
          </cell>
          <cell r="H1174"/>
          <cell r="I1174">
            <v>1.7862</v>
          </cell>
          <cell r="J1174"/>
          <cell r="K1174">
            <v>1.7862</v>
          </cell>
          <cell r="L1174">
            <v>0</v>
          </cell>
          <cell r="M1174">
            <v>20120910</v>
          </cell>
          <cell r="N1174">
            <v>0</v>
          </cell>
          <cell r="O1174">
            <v>20120910</v>
          </cell>
        </row>
        <row r="1175">
          <cell r="A1175" t="str">
            <v>11520 0</v>
          </cell>
          <cell r="B1175" t="str">
            <v>NORETHINDRONE
(ERRIN, CAMILA, JOLIVETTE, ORTHO MICRONOR)</v>
          </cell>
          <cell r="C1175">
            <v>11520</v>
          </cell>
          <cell r="D1175">
            <v>0</v>
          </cell>
          <cell r="E1175" t="str">
            <v>0.35 mg</v>
          </cell>
          <cell r="F1175" t="str">
            <v>TABLET</v>
          </cell>
          <cell r="G1175" t="str">
            <v>TAB</v>
          </cell>
          <cell r="H1175"/>
          <cell r="I1175">
            <v>0.7792</v>
          </cell>
          <cell r="J1175"/>
          <cell r="K1175">
            <v>0.7792</v>
          </cell>
          <cell r="L1175">
            <v>0</v>
          </cell>
          <cell r="M1175">
            <v>20110909</v>
          </cell>
          <cell r="N1175">
            <v>0</v>
          </cell>
          <cell r="O1175">
            <v>20110909</v>
          </cell>
        </row>
        <row r="1176">
          <cell r="A1176" t="str">
            <v>11470 0</v>
          </cell>
          <cell r="B1176" t="str">
            <v>NORETHINDRONE/ETHINYL ESTRADIOL (BALZIVA, OVCON-35, ZENCHENT)</v>
          </cell>
          <cell r="C1176">
            <v>11470</v>
          </cell>
          <cell r="D1176">
            <v>0</v>
          </cell>
          <cell r="E1176" t="str">
            <v>0.4 mg/35 mcg</v>
          </cell>
          <cell r="F1176" t="str">
            <v>TABLET</v>
          </cell>
          <cell r="G1176" t="str">
            <v>TAB</v>
          </cell>
          <cell r="H1176"/>
          <cell r="I1176">
            <v>1.1245000000000001</v>
          </cell>
          <cell r="J1176"/>
          <cell r="K1176">
            <v>1.1245000000000001</v>
          </cell>
          <cell r="L1176">
            <v>0</v>
          </cell>
          <cell r="M1176">
            <v>20120610</v>
          </cell>
          <cell r="N1176">
            <v>0</v>
          </cell>
          <cell r="O1176">
            <v>20120610</v>
          </cell>
        </row>
        <row r="1177">
          <cell r="A1177" t="str">
            <v>11471 0</v>
          </cell>
          <cell r="B1177" t="str">
            <v>NORETHINDRONE/ETHINYL ESTRADIOL (BREVICON, MODICON, NECON 0.5/35)</v>
          </cell>
          <cell r="C1177">
            <v>11471</v>
          </cell>
          <cell r="D1177">
            <v>0</v>
          </cell>
          <cell r="E1177" t="str">
            <v>0.5 mg/35 mcg</v>
          </cell>
          <cell r="F1177" t="str">
            <v>TABLET</v>
          </cell>
          <cell r="G1177" t="str">
            <v>TAB</v>
          </cell>
          <cell r="H1177"/>
          <cell r="I1177">
            <v>0.66890000000000005</v>
          </cell>
          <cell r="J1177"/>
          <cell r="K1177">
            <v>0.66890000000000005</v>
          </cell>
          <cell r="L1177">
            <v>0</v>
          </cell>
          <cell r="M1177">
            <v>20121210</v>
          </cell>
          <cell r="N1177">
            <v>0</v>
          </cell>
          <cell r="O1177">
            <v>20121210</v>
          </cell>
        </row>
        <row r="1178">
          <cell r="A1178" t="str">
            <v>11474 0</v>
          </cell>
          <cell r="B1178" t="str">
            <v>NORETHINDRONE/ETHINYL ESTRADIOL (NECON 1/35, NORINYL 1+35, ORTHO-NOVUM 1/35)</v>
          </cell>
          <cell r="C1178">
            <v>11474</v>
          </cell>
          <cell r="D1178">
            <v>0</v>
          </cell>
          <cell r="E1178" t="str">
            <v>1 mg/35 mcg</v>
          </cell>
          <cell r="F1178" t="str">
            <v>TABLET</v>
          </cell>
          <cell r="G1178" t="str">
            <v>TAB</v>
          </cell>
          <cell r="H1178"/>
          <cell r="I1178">
            <v>0.83840000000000003</v>
          </cell>
          <cell r="J1178"/>
          <cell r="K1178">
            <v>0.83840000000000003</v>
          </cell>
          <cell r="L1178">
            <v>0</v>
          </cell>
          <cell r="M1178">
            <v>20120910</v>
          </cell>
          <cell r="N1178">
            <v>0</v>
          </cell>
          <cell r="O1178">
            <v>20120910</v>
          </cell>
        </row>
        <row r="1179">
          <cell r="A1179" t="str">
            <v>11477 0</v>
          </cell>
          <cell r="B1179" t="str">
            <v>NORETHINDRONE/ETHINYL ESTRADIOL (NECON 7/7/7, NORTREL 7/7/7, ORTHO-NOVUM 7/7/7)</v>
          </cell>
          <cell r="C1179">
            <v>11477</v>
          </cell>
          <cell r="D1179">
            <v>0</v>
          </cell>
          <cell r="E1179" t="str">
            <v>.5-35/0.75-35/1-35 mg-mcg</v>
          </cell>
          <cell r="F1179" t="str">
            <v>TABLET</v>
          </cell>
          <cell r="G1179" t="str">
            <v>TAB</v>
          </cell>
          <cell r="H1179"/>
          <cell r="I1179">
            <v>0.8357</v>
          </cell>
          <cell r="J1179"/>
          <cell r="K1179">
            <v>0.8357</v>
          </cell>
          <cell r="L1179">
            <v>0</v>
          </cell>
          <cell r="M1179">
            <v>20120610</v>
          </cell>
          <cell r="N1179">
            <v>0</v>
          </cell>
          <cell r="O1179">
            <v>20120610</v>
          </cell>
        </row>
        <row r="1180">
          <cell r="A1180" t="str">
            <v>11461 0</v>
          </cell>
          <cell r="B1180" t="str">
            <v>NORETHINDRONE/MESTRANOL (NECON 1/50, NORINYL 1+50, ORTHO-NOVUM 1/50</v>
          </cell>
          <cell r="C1180">
            <v>11461</v>
          </cell>
          <cell r="D1180">
            <v>0</v>
          </cell>
          <cell r="E1180" t="str">
            <v>1 mg/50 mcg</v>
          </cell>
          <cell r="F1180" t="str">
            <v>TABLET</v>
          </cell>
          <cell r="G1180" t="str">
            <v>TAB</v>
          </cell>
          <cell r="H1180"/>
          <cell r="I1180">
            <v>0.97809999999999997</v>
          </cell>
          <cell r="J1180"/>
          <cell r="K1180">
            <v>0.97809999999999997</v>
          </cell>
          <cell r="L1180">
            <v>0</v>
          </cell>
          <cell r="M1180">
            <v>20120610</v>
          </cell>
          <cell r="N1180">
            <v>0</v>
          </cell>
          <cell r="O1180">
            <v>20120610</v>
          </cell>
        </row>
        <row r="1181">
          <cell r="A1181" t="str">
            <v>11478 0</v>
          </cell>
          <cell r="B1181" t="str">
            <v>NORETHINDRONE-ETHINYL ESTRADIOL</v>
          </cell>
          <cell r="C1181">
            <v>11478</v>
          </cell>
          <cell r="D1181">
            <v>0</v>
          </cell>
          <cell r="E1181" t="str">
            <v>7-9-5</v>
          </cell>
          <cell r="F1181" t="str">
            <v>TABLET</v>
          </cell>
          <cell r="G1181" t="str">
            <v>TAB</v>
          </cell>
          <cell r="H1181"/>
          <cell r="I1181">
            <v>1.0247999999999999</v>
          </cell>
          <cell r="J1181"/>
          <cell r="K1181">
            <v>1.0247999999999999</v>
          </cell>
          <cell r="L1181">
            <v>0</v>
          </cell>
          <cell r="M1181">
            <v>20110310</v>
          </cell>
          <cell r="N1181">
            <v>0</v>
          </cell>
          <cell r="O1181">
            <v>20110909</v>
          </cell>
        </row>
        <row r="1182">
          <cell r="A1182" t="str">
            <v>11300 0</v>
          </cell>
          <cell r="B1182" t="str">
            <v>NORGESTIMATE-ETHINYL ESTRADIOL (ORTHO-CYCLEN, SPRINTEC, MONONESSA)</v>
          </cell>
          <cell r="C1182">
            <v>11300</v>
          </cell>
          <cell r="D1182">
            <v>0</v>
          </cell>
          <cell r="E1182" t="str">
            <v>0.25 mg/35 mcg</v>
          </cell>
          <cell r="F1182" t="str">
            <v>TABLET</v>
          </cell>
          <cell r="G1182" t="str">
            <v>TAB</v>
          </cell>
          <cell r="H1182"/>
          <cell r="I1182">
            <v>0.57699999999999996</v>
          </cell>
          <cell r="J1182"/>
          <cell r="K1182">
            <v>0.57699999999999996</v>
          </cell>
          <cell r="L1182">
            <v>0</v>
          </cell>
          <cell r="M1182">
            <v>20120610</v>
          </cell>
          <cell r="N1182">
            <v>0</v>
          </cell>
          <cell r="O1182">
            <v>20120610</v>
          </cell>
        </row>
        <row r="1183">
          <cell r="A1183" t="str">
            <v>11301 0</v>
          </cell>
          <cell r="B1183" t="str">
            <v>NORGESTIMATE-ETHINYL ESTRADIOL (TRI-SPRINTEC, ORTHO TRI-CYCLEN, TRINESSA)</v>
          </cell>
          <cell r="C1183">
            <v>11301</v>
          </cell>
          <cell r="D1183">
            <v>0</v>
          </cell>
          <cell r="E1183" t="str">
            <v>7-7-7</v>
          </cell>
          <cell r="F1183" t="str">
            <v>TABLET</v>
          </cell>
          <cell r="G1183" t="str">
            <v>TAB</v>
          </cell>
          <cell r="H1183"/>
          <cell r="I1183">
            <v>0.52180000000000004</v>
          </cell>
          <cell r="J1183"/>
          <cell r="K1183">
            <v>0.52180000000000004</v>
          </cell>
          <cell r="L1183">
            <v>0</v>
          </cell>
          <cell r="M1183">
            <v>20120610</v>
          </cell>
          <cell r="N1183">
            <v>0</v>
          </cell>
          <cell r="O1183">
            <v>20120610</v>
          </cell>
        </row>
        <row r="1184">
          <cell r="A1184" t="str">
            <v>18126 0</v>
          </cell>
          <cell r="B1184" t="str">
            <v>NORGESTIMATE-ETHINYL ESTRADIOL</v>
          </cell>
          <cell r="C1184">
            <v>18126</v>
          </cell>
          <cell r="D1184">
            <v>0</v>
          </cell>
          <cell r="E1184" t="str">
            <v>7 days X 3 LO</v>
          </cell>
          <cell r="F1184" t="str">
            <v>TABLET</v>
          </cell>
          <cell r="G1184" t="str">
            <v>TAB</v>
          </cell>
          <cell r="H1184"/>
          <cell r="I1184">
            <v>0</v>
          </cell>
          <cell r="J1184"/>
          <cell r="K1184">
            <v>0</v>
          </cell>
          <cell r="L1184" t="e">
            <v>#DIV/0!</v>
          </cell>
          <cell r="M1184">
            <v>20091210</v>
          </cell>
          <cell r="N1184">
            <v>20100112</v>
          </cell>
          <cell r="O1184">
            <v>20110909</v>
          </cell>
        </row>
        <row r="1185">
          <cell r="A1185" t="str">
            <v>11500 0</v>
          </cell>
          <cell r="B1185" t="str">
            <v>NORGESTREL/ETHINYL ESTRADIOL (LO/OVRAL, LOW-OGESTREL)</v>
          </cell>
          <cell r="C1185">
            <v>11500</v>
          </cell>
          <cell r="D1185">
            <v>0</v>
          </cell>
          <cell r="E1185" t="str">
            <v>0.3 mg/30 mcg</v>
          </cell>
          <cell r="F1185" t="str">
            <v>TABLET</v>
          </cell>
          <cell r="G1185" t="str">
            <v>TAB</v>
          </cell>
          <cell r="H1185"/>
          <cell r="I1185">
            <v>0.65949999999999998</v>
          </cell>
          <cell r="J1185"/>
          <cell r="K1185">
            <v>0.65949999999999998</v>
          </cell>
          <cell r="L1185">
            <v>0</v>
          </cell>
          <cell r="M1185">
            <v>20120910</v>
          </cell>
          <cell r="N1185">
            <v>0</v>
          </cell>
          <cell r="O1185">
            <v>20120910</v>
          </cell>
        </row>
        <row r="1186">
          <cell r="A1186" t="str">
            <v>11501 0</v>
          </cell>
          <cell r="B1186" t="str">
            <v>NORGESTREL/ETHINYL ESTRADIOL (OGESTREL)</v>
          </cell>
          <cell r="C1186">
            <v>11501</v>
          </cell>
          <cell r="D1186">
            <v>0</v>
          </cell>
          <cell r="E1186" t="str">
            <v>0.5 mg/50 mcg</v>
          </cell>
          <cell r="F1186" t="str">
            <v>TABLET</v>
          </cell>
          <cell r="G1186" t="str">
            <v>TAB</v>
          </cell>
          <cell r="H1186"/>
          <cell r="I1186">
            <v>1.4910000000000001</v>
          </cell>
          <cell r="J1186"/>
          <cell r="K1186">
            <v>1.4910000000000001</v>
          </cell>
          <cell r="L1186">
            <v>0</v>
          </cell>
          <cell r="M1186">
            <v>20120610</v>
          </cell>
          <cell r="N1186">
            <v>0</v>
          </cell>
          <cell r="O1186">
            <v>20120610</v>
          </cell>
        </row>
        <row r="1187">
          <cell r="A1187" t="str">
            <v>16535 0</v>
          </cell>
          <cell r="B1187" t="str">
            <v>NORTRIPTYLINE HCL</v>
          </cell>
          <cell r="C1187">
            <v>16535</v>
          </cell>
          <cell r="D1187">
            <v>0</v>
          </cell>
          <cell r="E1187" t="str">
            <v>10 mg/5 ml</v>
          </cell>
          <cell r="F1187" t="str">
            <v>MILLILITER</v>
          </cell>
          <cell r="G1187" t="str">
            <v>SOLN</v>
          </cell>
          <cell r="H1187"/>
          <cell r="I1187">
            <v>0.1135</v>
          </cell>
          <cell r="J1187"/>
          <cell r="K1187">
            <v>0.1135</v>
          </cell>
          <cell r="L1187">
            <v>0</v>
          </cell>
          <cell r="M1187">
            <v>20111209</v>
          </cell>
          <cell r="N1187">
            <v>0</v>
          </cell>
          <cell r="O1187">
            <v>20111209</v>
          </cell>
        </row>
        <row r="1188">
          <cell r="A1188" t="str">
            <v>16529 0</v>
          </cell>
          <cell r="B1188" t="str">
            <v>NORTRIPTYLINE HCL</v>
          </cell>
          <cell r="C1188">
            <v>16529</v>
          </cell>
          <cell r="D1188">
            <v>0</v>
          </cell>
          <cell r="E1188" t="str">
            <v>10 mg</v>
          </cell>
          <cell r="F1188" t="str">
            <v>CAPSULE</v>
          </cell>
          <cell r="G1188" t="str">
            <v>CAP</v>
          </cell>
          <cell r="H1188"/>
          <cell r="I1188">
            <v>0.1205</v>
          </cell>
          <cell r="J1188"/>
          <cell r="K1188">
            <v>0.1205</v>
          </cell>
          <cell r="L1188">
            <v>0</v>
          </cell>
          <cell r="M1188">
            <v>20120309</v>
          </cell>
          <cell r="N1188">
            <v>0</v>
          </cell>
          <cell r="O1188">
            <v>20120309</v>
          </cell>
        </row>
        <row r="1189">
          <cell r="A1189" t="str">
            <v>16532 0</v>
          </cell>
          <cell r="B1189" t="str">
            <v>NORTRIPTYLINE HCL</v>
          </cell>
          <cell r="C1189">
            <v>16532</v>
          </cell>
          <cell r="D1189">
            <v>0</v>
          </cell>
          <cell r="E1189" t="str">
            <v>25 mg</v>
          </cell>
          <cell r="F1189" t="str">
            <v>CAPSULE</v>
          </cell>
          <cell r="G1189" t="str">
            <v>CAP</v>
          </cell>
          <cell r="H1189"/>
          <cell r="I1189">
            <v>0.16550000000000001</v>
          </cell>
          <cell r="J1189"/>
          <cell r="K1189">
            <v>0.16550000000000001</v>
          </cell>
          <cell r="L1189">
            <v>0</v>
          </cell>
          <cell r="M1189">
            <v>20120910</v>
          </cell>
          <cell r="N1189">
            <v>0</v>
          </cell>
          <cell r="O1189">
            <v>20120910</v>
          </cell>
        </row>
        <row r="1190">
          <cell r="A1190" t="str">
            <v>16533 0</v>
          </cell>
          <cell r="B1190" t="str">
            <v>NORTRIPTYLINE HCL</v>
          </cell>
          <cell r="C1190">
            <v>16533</v>
          </cell>
          <cell r="D1190">
            <v>0</v>
          </cell>
          <cell r="E1190" t="str">
            <v>50 mg</v>
          </cell>
          <cell r="F1190" t="str">
            <v>CAPSULE</v>
          </cell>
          <cell r="G1190" t="str">
            <v>CAP</v>
          </cell>
          <cell r="H1190"/>
          <cell r="I1190">
            <v>0.21240000000000001</v>
          </cell>
          <cell r="J1190"/>
          <cell r="K1190">
            <v>0.21240000000000001</v>
          </cell>
          <cell r="L1190">
            <v>0</v>
          </cell>
          <cell r="M1190">
            <v>20110610</v>
          </cell>
          <cell r="N1190">
            <v>0</v>
          </cell>
          <cell r="O1190">
            <v>20110909</v>
          </cell>
        </row>
        <row r="1191">
          <cell r="A1191" t="str">
            <v>16534 0</v>
          </cell>
          <cell r="B1191" t="str">
            <v>NORTRIPTYLINE HCL</v>
          </cell>
          <cell r="C1191">
            <v>16534</v>
          </cell>
          <cell r="D1191">
            <v>0</v>
          </cell>
          <cell r="E1191" t="str">
            <v>75 mg</v>
          </cell>
          <cell r="F1191" t="str">
            <v>CAPSULE</v>
          </cell>
          <cell r="G1191" t="str">
            <v>CAP</v>
          </cell>
          <cell r="H1191"/>
          <cell r="I1191">
            <v>0.28039999999999998</v>
          </cell>
          <cell r="J1191"/>
          <cell r="K1191">
            <v>0.28039999999999998</v>
          </cell>
          <cell r="L1191">
            <v>0</v>
          </cell>
          <cell r="M1191">
            <v>20111209</v>
          </cell>
          <cell r="N1191">
            <v>0</v>
          </cell>
          <cell r="O1191">
            <v>20111209</v>
          </cell>
        </row>
        <row r="1192">
          <cell r="A1192" t="str">
            <v>14007 0</v>
          </cell>
          <cell r="B1192" t="str">
            <v>NYSTATIN/TRIAMCINOLONE</v>
          </cell>
          <cell r="C1192">
            <v>14007</v>
          </cell>
          <cell r="D1192">
            <v>0</v>
          </cell>
          <cell r="E1192" t="str">
            <v>100,000 units/gm; 0.1%</v>
          </cell>
          <cell r="F1192" t="str">
            <v>GRAM</v>
          </cell>
          <cell r="G1192" t="str">
            <v>CRM</v>
          </cell>
          <cell r="H1192"/>
          <cell r="I1192">
            <v>9.2999999999999999E-2</v>
          </cell>
          <cell r="J1192"/>
          <cell r="K1192">
            <v>9.2999999999999999E-2</v>
          </cell>
          <cell r="L1192">
            <v>0</v>
          </cell>
          <cell r="M1192">
            <v>20110610</v>
          </cell>
          <cell r="N1192">
            <v>20110805</v>
          </cell>
          <cell r="O1192">
            <v>20110909</v>
          </cell>
        </row>
        <row r="1193">
          <cell r="A1193" t="str">
            <v>14008 0</v>
          </cell>
          <cell r="B1193" t="str">
            <v>NYSTATIN/TRIAMCINOLONE</v>
          </cell>
          <cell r="C1193">
            <v>14008</v>
          </cell>
          <cell r="D1193">
            <v>0</v>
          </cell>
          <cell r="E1193" t="str">
            <v>100,000 units/gm; 0.1%</v>
          </cell>
          <cell r="F1193" t="str">
            <v>GRAM</v>
          </cell>
          <cell r="G1193" t="str">
            <v>OINT</v>
          </cell>
          <cell r="H1193"/>
          <cell r="I1193">
            <v>9.2999999999999999E-2</v>
          </cell>
          <cell r="J1193"/>
          <cell r="K1193">
            <v>9.2999999999999999E-2</v>
          </cell>
          <cell r="L1193">
            <v>0</v>
          </cell>
          <cell r="M1193">
            <v>20110310</v>
          </cell>
          <cell r="N1193">
            <v>20110620</v>
          </cell>
          <cell r="O1193">
            <v>20110909</v>
          </cell>
        </row>
        <row r="1194">
          <cell r="A1194" t="str">
            <v>30140 0</v>
          </cell>
          <cell r="B1194" t="str">
            <v>NYSTATIN</v>
          </cell>
          <cell r="C1194">
            <v>30140</v>
          </cell>
          <cell r="D1194">
            <v>0</v>
          </cell>
          <cell r="E1194" t="str">
            <v>100,000 units/gm</v>
          </cell>
          <cell r="F1194" t="str">
            <v>GRAM</v>
          </cell>
          <cell r="G1194" t="str">
            <v>CRM</v>
          </cell>
          <cell r="H1194"/>
          <cell r="I1194">
            <v>0.79200000000000004</v>
          </cell>
          <cell r="J1194"/>
          <cell r="K1194">
            <v>0.79200000000000004</v>
          </cell>
          <cell r="L1194">
            <v>0</v>
          </cell>
          <cell r="M1194">
            <v>20121210</v>
          </cell>
          <cell r="N1194">
            <v>0</v>
          </cell>
          <cell r="O1194">
            <v>20121210</v>
          </cell>
        </row>
        <row r="1195">
          <cell r="A1195" t="str">
            <v>30150 0</v>
          </cell>
          <cell r="B1195" t="str">
            <v>NYSTATIN</v>
          </cell>
          <cell r="C1195">
            <v>30150</v>
          </cell>
          <cell r="D1195">
            <v>0</v>
          </cell>
          <cell r="E1195" t="str">
            <v>100,000 units/gm</v>
          </cell>
          <cell r="F1195" t="str">
            <v>GRAM</v>
          </cell>
          <cell r="G1195" t="str">
            <v>OINT</v>
          </cell>
          <cell r="H1195"/>
          <cell r="I1195">
            <v>0.09</v>
          </cell>
          <cell r="J1195"/>
          <cell r="K1195">
            <v>0.09</v>
          </cell>
          <cell r="L1195">
            <v>0</v>
          </cell>
          <cell r="M1195">
            <v>20110310</v>
          </cell>
          <cell r="N1195">
            <v>20110721</v>
          </cell>
          <cell r="O1195">
            <v>20110909</v>
          </cell>
        </row>
        <row r="1196">
          <cell r="A1196" t="str">
            <v>30160 0</v>
          </cell>
          <cell r="B1196" t="str">
            <v>NYSTATIN</v>
          </cell>
          <cell r="C1196">
            <v>30160</v>
          </cell>
          <cell r="D1196">
            <v>0</v>
          </cell>
          <cell r="E1196" t="str">
            <v>100,000 units/gm</v>
          </cell>
          <cell r="F1196" t="str">
            <v>GRAM</v>
          </cell>
          <cell r="G1196" t="str">
            <v>POWDER</v>
          </cell>
          <cell r="H1196"/>
          <cell r="I1196">
            <v>1.2292000000000001</v>
          </cell>
          <cell r="J1196"/>
          <cell r="K1196">
            <v>1.2292000000000001</v>
          </cell>
          <cell r="L1196">
            <v>0</v>
          </cell>
          <cell r="M1196">
            <v>20121019</v>
          </cell>
          <cell r="N1196">
            <v>0</v>
          </cell>
          <cell r="O1196">
            <v>20121019</v>
          </cell>
        </row>
        <row r="1197">
          <cell r="A1197" t="str">
            <v>42440 0</v>
          </cell>
          <cell r="B1197" t="str">
            <v>NYSTATIN</v>
          </cell>
          <cell r="C1197">
            <v>42440</v>
          </cell>
          <cell r="D1197">
            <v>0</v>
          </cell>
          <cell r="E1197" t="str">
            <v>100,000 units/ml</v>
          </cell>
          <cell r="F1197" t="str">
            <v>MILLILITER</v>
          </cell>
          <cell r="G1197" t="str">
            <v>SUSP</v>
          </cell>
          <cell r="H1197"/>
          <cell r="I1197">
            <v>9.3600000000000003E-2</v>
          </cell>
          <cell r="J1197">
            <v>0.14649999999999999</v>
          </cell>
          <cell r="K1197">
            <v>0.14649999999999999</v>
          </cell>
          <cell r="L1197">
            <v>0.56517094017093994</v>
          </cell>
          <cell r="M1197">
            <v>20130215</v>
          </cell>
          <cell r="N1197">
            <v>0</v>
          </cell>
          <cell r="O1197">
            <v>20130215</v>
          </cell>
        </row>
        <row r="1198">
          <cell r="A1198" t="str">
            <v>42452 0</v>
          </cell>
          <cell r="B1198" t="str">
            <v>NYSTATIN</v>
          </cell>
          <cell r="C1198">
            <v>42452</v>
          </cell>
          <cell r="D1198">
            <v>0</v>
          </cell>
          <cell r="E1198" t="str">
            <v>500k unit</v>
          </cell>
          <cell r="F1198" t="str">
            <v>TABLET</v>
          </cell>
          <cell r="G1198" t="str">
            <v>TAB</v>
          </cell>
          <cell r="H1198"/>
          <cell r="I1198">
            <v>0.65090000000000003</v>
          </cell>
          <cell r="J1198"/>
          <cell r="K1198">
            <v>0.65090000000000003</v>
          </cell>
          <cell r="L1198">
            <v>0</v>
          </cell>
          <cell r="M1198">
            <v>20121210</v>
          </cell>
          <cell r="N1198">
            <v>0</v>
          </cell>
          <cell r="O1198">
            <v>20121210</v>
          </cell>
        </row>
        <row r="1199">
          <cell r="A1199" t="str">
            <v>21767 0</v>
          </cell>
          <cell r="B1199" t="str">
            <v>OCTREOTIDE ACETATE</v>
          </cell>
          <cell r="C1199">
            <v>21767</v>
          </cell>
          <cell r="D1199">
            <v>0</v>
          </cell>
          <cell r="E1199" t="str">
            <v>100 mcg/ml</v>
          </cell>
          <cell r="F1199" t="str">
            <v>EACH</v>
          </cell>
          <cell r="G1199" t="str">
            <v>VIAL</v>
          </cell>
          <cell r="H1199"/>
          <cell r="I1199">
            <v>5.4432</v>
          </cell>
          <cell r="J1199"/>
          <cell r="K1199">
            <v>5.4432</v>
          </cell>
          <cell r="L1199">
            <v>0</v>
          </cell>
          <cell r="M1199">
            <v>20120610</v>
          </cell>
          <cell r="N1199">
            <v>20121116</v>
          </cell>
          <cell r="O1199">
            <v>20121116</v>
          </cell>
        </row>
        <row r="1200">
          <cell r="A1200" t="str">
            <v>26542 0</v>
          </cell>
          <cell r="B1200" t="str">
            <v>OCTREOTIDE ACETATE</v>
          </cell>
          <cell r="C1200">
            <v>26542</v>
          </cell>
          <cell r="D1200">
            <v>0</v>
          </cell>
          <cell r="E1200" t="str">
            <v>1000 mcg/ml</v>
          </cell>
          <cell r="F1200" t="str">
            <v>MILLILITER</v>
          </cell>
          <cell r="G1200" t="str">
            <v>INJ</v>
          </cell>
          <cell r="H1200"/>
          <cell r="I1200">
            <v>43.5</v>
          </cell>
          <cell r="J1200"/>
          <cell r="K1200">
            <v>43.5</v>
          </cell>
          <cell r="L1200">
            <v>0</v>
          </cell>
          <cell r="M1200">
            <v>20110310</v>
          </cell>
          <cell r="N1200">
            <v>20121116</v>
          </cell>
          <cell r="O1200">
            <v>20121116</v>
          </cell>
        </row>
        <row r="1201">
          <cell r="A1201" t="str">
            <v>26541 0</v>
          </cell>
          <cell r="B1201" t="str">
            <v>OCTREOTIDE ACETATE</v>
          </cell>
          <cell r="C1201">
            <v>26541</v>
          </cell>
          <cell r="D1201">
            <v>0</v>
          </cell>
          <cell r="E1201" t="str">
            <v>200 mcg/ml</v>
          </cell>
          <cell r="F1201" t="str">
            <v>MILLILITER</v>
          </cell>
          <cell r="G1201" t="str">
            <v>VIAL</v>
          </cell>
          <cell r="H1201"/>
          <cell r="I1201">
            <v>8.82</v>
          </cell>
          <cell r="J1201"/>
          <cell r="K1201">
            <v>8.82</v>
          </cell>
          <cell r="L1201">
            <v>0</v>
          </cell>
          <cell r="M1201">
            <v>20120610</v>
          </cell>
          <cell r="N1201">
            <v>20121116</v>
          </cell>
          <cell r="O1201">
            <v>20121116</v>
          </cell>
        </row>
        <row r="1202">
          <cell r="A1202" t="str">
            <v>21766 0</v>
          </cell>
          <cell r="B1202" t="str">
            <v>OCTREOTIDE ACETATE</v>
          </cell>
          <cell r="C1202">
            <v>21766</v>
          </cell>
          <cell r="D1202">
            <v>0</v>
          </cell>
          <cell r="E1202" t="str">
            <v>500 mcg/ml</v>
          </cell>
          <cell r="F1202" t="str">
            <v>EACH</v>
          </cell>
          <cell r="G1202" t="str">
            <v>VIAL</v>
          </cell>
          <cell r="H1202"/>
          <cell r="I1202">
            <v>20.79</v>
          </cell>
          <cell r="J1202"/>
          <cell r="K1202">
            <v>20.79</v>
          </cell>
          <cell r="L1202">
            <v>0</v>
          </cell>
          <cell r="M1202">
            <v>20120610</v>
          </cell>
          <cell r="N1202">
            <v>20120615</v>
          </cell>
          <cell r="O1202">
            <v>20120615</v>
          </cell>
        </row>
        <row r="1203">
          <cell r="A1203" t="str">
            <v>13880 0</v>
          </cell>
          <cell r="B1203" t="str">
            <v>OFLOXACIN</v>
          </cell>
          <cell r="C1203">
            <v>13880</v>
          </cell>
          <cell r="D1203">
            <v>0</v>
          </cell>
          <cell r="E1203">
            <v>3.0000000000000001E-3</v>
          </cell>
          <cell r="F1203" t="str">
            <v>MILLILITER</v>
          </cell>
          <cell r="G1203" t="str">
            <v>OTIC SOLN</v>
          </cell>
          <cell r="H1203"/>
          <cell r="I1203">
            <v>0.85199999999999998</v>
          </cell>
          <cell r="J1203"/>
          <cell r="K1203">
            <v>0.85199999999999998</v>
          </cell>
          <cell r="L1203">
            <v>0</v>
          </cell>
          <cell r="M1203">
            <v>20120610</v>
          </cell>
          <cell r="N1203">
            <v>0</v>
          </cell>
          <cell r="O1203">
            <v>20120610</v>
          </cell>
        </row>
        <row r="1204">
          <cell r="A1204" t="str">
            <v>36600 0</v>
          </cell>
          <cell r="B1204" t="str">
            <v>OFLOXACIN</v>
          </cell>
          <cell r="C1204">
            <v>36600</v>
          </cell>
          <cell r="D1204">
            <v>0</v>
          </cell>
          <cell r="E1204" t="str">
            <v>0.3%</v>
          </cell>
          <cell r="F1204" t="str">
            <v>MILLILITER</v>
          </cell>
          <cell r="G1204" t="str">
            <v>OPTH SOLN</v>
          </cell>
          <cell r="H1204"/>
          <cell r="I1204">
            <v>0.6492</v>
          </cell>
          <cell r="J1204"/>
          <cell r="K1204">
            <v>0.6492</v>
          </cell>
          <cell r="L1204">
            <v>0</v>
          </cell>
          <cell r="M1204">
            <v>20121210</v>
          </cell>
          <cell r="N1204">
            <v>0</v>
          </cell>
          <cell r="O1204">
            <v>20121210</v>
          </cell>
        </row>
        <row r="1205">
          <cell r="A1205" t="str">
            <v>43691 0</v>
          </cell>
          <cell r="B1205" t="str">
            <v>OFLOXACIN</v>
          </cell>
          <cell r="C1205">
            <v>43691</v>
          </cell>
          <cell r="D1205">
            <v>0</v>
          </cell>
          <cell r="E1205" t="str">
            <v>200 mg</v>
          </cell>
          <cell r="F1205" t="str">
            <v>TABLET</v>
          </cell>
          <cell r="G1205" t="str">
            <v>TAB</v>
          </cell>
          <cell r="H1205"/>
          <cell r="I1205">
            <v>2.4</v>
          </cell>
          <cell r="J1205"/>
          <cell r="K1205">
            <v>2.4</v>
          </cell>
          <cell r="L1205">
            <v>0</v>
          </cell>
          <cell r="M1205">
            <v>20110610</v>
          </cell>
          <cell r="N1205">
            <v>0</v>
          </cell>
          <cell r="O1205">
            <v>20110909</v>
          </cell>
        </row>
        <row r="1206">
          <cell r="A1206" t="str">
            <v>43692 0</v>
          </cell>
          <cell r="B1206" t="str">
            <v>OFLOXACIN</v>
          </cell>
          <cell r="C1206">
            <v>43692</v>
          </cell>
          <cell r="D1206">
            <v>0</v>
          </cell>
          <cell r="E1206" t="str">
            <v>300 mg</v>
          </cell>
          <cell r="F1206" t="str">
            <v>TABLET</v>
          </cell>
          <cell r="G1206" t="str">
            <v>TAB</v>
          </cell>
          <cell r="H1206"/>
          <cell r="I1206">
            <v>6.6242000000000001</v>
          </cell>
          <cell r="J1206"/>
          <cell r="K1206">
            <v>6.6242000000000001</v>
          </cell>
          <cell r="L1206">
            <v>0</v>
          </cell>
          <cell r="M1206">
            <v>20090910</v>
          </cell>
          <cell r="N1206">
            <v>20091210</v>
          </cell>
          <cell r="O1206">
            <v>20091210</v>
          </cell>
        </row>
        <row r="1207">
          <cell r="A1207" t="str">
            <v>43693 0</v>
          </cell>
          <cell r="B1207" t="str">
            <v>OFLOXACIN</v>
          </cell>
          <cell r="C1207">
            <v>43693</v>
          </cell>
          <cell r="D1207">
            <v>0</v>
          </cell>
          <cell r="E1207" t="str">
            <v>400 mg</v>
          </cell>
          <cell r="F1207" t="str">
            <v>TABLET</v>
          </cell>
          <cell r="G1207" t="str">
            <v>TAB</v>
          </cell>
          <cell r="H1207"/>
          <cell r="I1207">
            <v>6.3037999999999998</v>
          </cell>
          <cell r="J1207"/>
          <cell r="K1207">
            <v>6.3037999999999998</v>
          </cell>
          <cell r="L1207">
            <v>0</v>
          </cell>
          <cell r="M1207">
            <v>20120610</v>
          </cell>
          <cell r="N1207">
            <v>0</v>
          </cell>
          <cell r="O1207">
            <v>20120610</v>
          </cell>
        </row>
        <row r="1208">
          <cell r="A1208" t="str">
            <v>8454 0</v>
          </cell>
          <cell r="B1208" t="str">
            <v>OMEPRAZOLE MAGNESIUM</v>
          </cell>
          <cell r="C1208">
            <v>8454</v>
          </cell>
          <cell r="D1208">
            <v>0</v>
          </cell>
          <cell r="E1208" t="str">
            <v>20 mg</v>
          </cell>
          <cell r="F1208" t="str">
            <v>TABLET</v>
          </cell>
          <cell r="G1208" t="str">
            <v>TAB</v>
          </cell>
          <cell r="H1208"/>
          <cell r="I1208">
            <v>0.88529999999999998</v>
          </cell>
          <cell r="J1208"/>
          <cell r="K1208">
            <v>0.88529999999999998</v>
          </cell>
          <cell r="L1208">
            <v>0</v>
          </cell>
          <cell r="M1208">
            <v>20120610</v>
          </cell>
          <cell r="N1208">
            <v>0</v>
          </cell>
          <cell r="O1208">
            <v>20120610</v>
          </cell>
        </row>
        <row r="1209">
          <cell r="A1209" t="str">
            <v>92989 0</v>
          </cell>
          <cell r="B1209" t="str">
            <v>OMEPRAZOLE</v>
          </cell>
          <cell r="C1209">
            <v>92989</v>
          </cell>
          <cell r="D1209">
            <v>0</v>
          </cell>
          <cell r="E1209" t="str">
            <v>10 mg</v>
          </cell>
          <cell r="F1209" t="str">
            <v>CAPSULE</v>
          </cell>
          <cell r="G1209" t="str">
            <v>CAP, DR</v>
          </cell>
          <cell r="H1209"/>
          <cell r="I1209">
            <v>1.2277</v>
          </cell>
          <cell r="J1209"/>
          <cell r="K1209">
            <v>1.2277</v>
          </cell>
          <cell r="L1209">
            <v>0</v>
          </cell>
          <cell r="M1209">
            <v>20120910</v>
          </cell>
          <cell r="N1209">
            <v>0</v>
          </cell>
          <cell r="O1209">
            <v>20120910</v>
          </cell>
        </row>
        <row r="1210">
          <cell r="A1210" t="str">
            <v>4348 0</v>
          </cell>
          <cell r="B1210" t="str">
            <v>OMEPRAZOLE</v>
          </cell>
          <cell r="C1210">
            <v>4348</v>
          </cell>
          <cell r="D1210">
            <v>0</v>
          </cell>
          <cell r="E1210" t="str">
            <v>20 mg</v>
          </cell>
          <cell r="F1210" t="str">
            <v>CAPSULE</v>
          </cell>
          <cell r="G1210" t="str">
            <v>CAP, DR</v>
          </cell>
          <cell r="H1210"/>
          <cell r="I1210">
            <v>0.1164</v>
          </cell>
          <cell r="J1210"/>
          <cell r="K1210">
            <v>0.1164</v>
          </cell>
          <cell r="L1210">
            <v>0</v>
          </cell>
          <cell r="M1210">
            <v>20120910</v>
          </cell>
          <cell r="N1210">
            <v>0</v>
          </cell>
          <cell r="O1210">
            <v>20120910</v>
          </cell>
        </row>
        <row r="1211">
          <cell r="A1211" t="str">
            <v>22228 0</v>
          </cell>
          <cell r="B1211" t="str">
            <v>OMEPRAZOLE</v>
          </cell>
          <cell r="C1211">
            <v>22228</v>
          </cell>
          <cell r="D1211">
            <v>0</v>
          </cell>
          <cell r="E1211" t="str">
            <v>20 mg</v>
          </cell>
          <cell r="F1211" t="str">
            <v>TABLET</v>
          </cell>
          <cell r="G1211" t="str">
            <v>TAB, DR</v>
          </cell>
          <cell r="H1211"/>
          <cell r="I1211">
            <v>0.69089999999999996</v>
          </cell>
          <cell r="J1211"/>
          <cell r="K1211">
            <v>0.69089999999999996</v>
          </cell>
          <cell r="L1211">
            <v>0</v>
          </cell>
          <cell r="M1211">
            <v>20120910</v>
          </cell>
          <cell r="N1211">
            <v>0</v>
          </cell>
          <cell r="O1211">
            <v>20120910</v>
          </cell>
        </row>
        <row r="1212">
          <cell r="A1212" t="str">
            <v>92999 0</v>
          </cell>
          <cell r="B1212" t="str">
            <v>OMEPRAZOLE</v>
          </cell>
          <cell r="C1212">
            <v>92999</v>
          </cell>
          <cell r="D1212">
            <v>0</v>
          </cell>
          <cell r="E1212" t="str">
            <v>40 mg</v>
          </cell>
          <cell r="F1212" t="str">
            <v>CAPSULE</v>
          </cell>
          <cell r="G1212" t="str">
            <v>CAP, DR</v>
          </cell>
          <cell r="H1212"/>
          <cell r="I1212">
            <v>0.38919999999999999</v>
          </cell>
          <cell r="J1212"/>
          <cell r="K1212">
            <v>0.38919999999999999</v>
          </cell>
          <cell r="L1212">
            <v>0</v>
          </cell>
          <cell r="M1212">
            <v>20120610</v>
          </cell>
          <cell r="N1212">
            <v>0</v>
          </cell>
          <cell r="O1212">
            <v>20120610</v>
          </cell>
        </row>
        <row r="1213">
          <cell r="A1213" t="str">
            <v>20040 0</v>
          </cell>
          <cell r="B1213" t="str">
            <v xml:space="preserve">ONDANSETRON HCL </v>
          </cell>
          <cell r="C1213">
            <v>20040</v>
          </cell>
          <cell r="D1213">
            <v>0</v>
          </cell>
          <cell r="E1213" t="str">
            <v>4 mg/5 ml</v>
          </cell>
          <cell r="F1213" t="str">
            <v>MILLILITER</v>
          </cell>
          <cell r="G1213" t="str">
            <v>SOLN</v>
          </cell>
          <cell r="H1213"/>
          <cell r="I1213">
            <v>2.3031999999999999</v>
          </cell>
          <cell r="J1213"/>
          <cell r="K1213">
            <v>2.3031999999999999</v>
          </cell>
          <cell r="L1213">
            <v>0</v>
          </cell>
          <cell r="M1213">
            <v>20120610</v>
          </cell>
          <cell r="N1213">
            <v>0</v>
          </cell>
          <cell r="O1213">
            <v>20120610</v>
          </cell>
        </row>
        <row r="1214">
          <cell r="A1214" t="str">
            <v>20010 0</v>
          </cell>
          <cell r="B1214" t="str">
            <v>ONDANSETRON HCL/D5W/PF</v>
          </cell>
          <cell r="C1214">
            <v>20010</v>
          </cell>
          <cell r="D1214">
            <v>0</v>
          </cell>
          <cell r="E1214" t="str">
            <v>32 mg/50 ml</v>
          </cell>
          <cell r="F1214" t="str">
            <v>MILLILITER</v>
          </cell>
          <cell r="G1214" t="str">
            <v>IV</v>
          </cell>
          <cell r="H1214"/>
          <cell r="I1214">
            <v>0.315</v>
          </cell>
          <cell r="J1214"/>
          <cell r="K1214">
            <v>0.315</v>
          </cell>
          <cell r="L1214">
            <v>0</v>
          </cell>
          <cell r="M1214">
            <v>20120910</v>
          </cell>
          <cell r="N1214">
            <v>0</v>
          </cell>
          <cell r="O1214">
            <v>20120910</v>
          </cell>
        </row>
        <row r="1215">
          <cell r="A1215" t="str">
            <v>20011 0</v>
          </cell>
          <cell r="B1215" t="str">
            <v>ONDANSETRON HCL</v>
          </cell>
          <cell r="C1215">
            <v>20011</v>
          </cell>
          <cell r="D1215">
            <v>0</v>
          </cell>
          <cell r="E1215" t="str">
            <v>2 mg/ml; MDV</v>
          </cell>
          <cell r="F1215" t="str">
            <v>MILLILITER</v>
          </cell>
          <cell r="G1215" t="str">
            <v>VIAL</v>
          </cell>
          <cell r="H1215"/>
          <cell r="I1215">
            <v>0.1163</v>
          </cell>
          <cell r="J1215"/>
          <cell r="K1215">
            <v>0.1163</v>
          </cell>
          <cell r="L1215">
            <v>0</v>
          </cell>
          <cell r="M1215">
            <v>20090910</v>
          </cell>
          <cell r="N1215">
            <v>20100319</v>
          </cell>
          <cell r="O1215">
            <v>20110909</v>
          </cell>
        </row>
        <row r="1216">
          <cell r="A1216" t="str">
            <v>97502 0</v>
          </cell>
          <cell r="B1216" t="str">
            <v>ONDANSETRON HCL</v>
          </cell>
          <cell r="C1216">
            <v>97502</v>
          </cell>
          <cell r="D1216">
            <v>0</v>
          </cell>
          <cell r="E1216" t="str">
            <v>4 mg/2 ml; SDV</v>
          </cell>
          <cell r="F1216" t="str">
            <v>MILLILITER</v>
          </cell>
          <cell r="G1216" t="str">
            <v>VIAL</v>
          </cell>
          <cell r="H1216"/>
          <cell r="I1216">
            <v>0.27889999999999998</v>
          </cell>
          <cell r="J1216"/>
          <cell r="K1216">
            <v>0.27889999999999998</v>
          </cell>
          <cell r="L1216">
            <v>0</v>
          </cell>
          <cell r="M1216">
            <v>20101210</v>
          </cell>
          <cell r="N1216">
            <v>20110120</v>
          </cell>
          <cell r="O1216">
            <v>20110909</v>
          </cell>
        </row>
        <row r="1217">
          <cell r="A1217" t="str">
            <v>20041 0</v>
          </cell>
          <cell r="B1217" t="str">
            <v>ONDANSETRON HCL</v>
          </cell>
          <cell r="C1217">
            <v>20041</v>
          </cell>
          <cell r="D1217">
            <v>0</v>
          </cell>
          <cell r="E1217" t="str">
            <v>4 mg</v>
          </cell>
          <cell r="F1217" t="str">
            <v>TABLET</v>
          </cell>
          <cell r="G1217" t="str">
            <v>TAB</v>
          </cell>
          <cell r="H1217"/>
          <cell r="I1217">
            <v>0.34799999999999998</v>
          </cell>
          <cell r="J1217"/>
          <cell r="K1217">
            <v>0.34799999999999998</v>
          </cell>
          <cell r="L1217">
            <v>0</v>
          </cell>
          <cell r="M1217">
            <v>20120921</v>
          </cell>
          <cell r="N1217">
            <v>0</v>
          </cell>
          <cell r="O1217">
            <v>20120921</v>
          </cell>
        </row>
        <row r="1218">
          <cell r="A1218" t="str">
            <v>20042 0</v>
          </cell>
          <cell r="B1218" t="str">
            <v>ONDANSETRON HCL</v>
          </cell>
          <cell r="C1218">
            <v>20042</v>
          </cell>
          <cell r="D1218">
            <v>0</v>
          </cell>
          <cell r="E1218" t="str">
            <v>8 mg</v>
          </cell>
          <cell r="F1218" t="str">
            <v>TABLET</v>
          </cell>
          <cell r="G1218" t="str">
            <v>TAB</v>
          </cell>
          <cell r="H1218"/>
          <cell r="I1218">
            <v>0.25800000000000001</v>
          </cell>
          <cell r="J1218"/>
          <cell r="K1218">
            <v>0.25800000000000001</v>
          </cell>
          <cell r="L1218">
            <v>0</v>
          </cell>
          <cell r="M1218">
            <v>20120910</v>
          </cell>
          <cell r="N1218">
            <v>0</v>
          </cell>
          <cell r="O1218">
            <v>20120910</v>
          </cell>
        </row>
        <row r="1219">
          <cell r="A1219" t="str">
            <v>20045 0</v>
          </cell>
          <cell r="B1219" t="str">
            <v>ONDANSETRON</v>
          </cell>
          <cell r="C1219">
            <v>20045</v>
          </cell>
          <cell r="D1219">
            <v>0</v>
          </cell>
          <cell r="E1219" t="str">
            <v>4 mg</v>
          </cell>
          <cell r="F1219" t="str">
            <v>TABLET</v>
          </cell>
          <cell r="G1219" t="str">
            <v>TAB, orally disintegrating</v>
          </cell>
          <cell r="H1219"/>
          <cell r="I1219">
            <v>0.66669999999999996</v>
          </cell>
          <cell r="J1219"/>
          <cell r="K1219">
            <v>0.66669999999999996</v>
          </cell>
          <cell r="L1219">
            <v>0</v>
          </cell>
          <cell r="M1219">
            <v>20121116</v>
          </cell>
          <cell r="N1219">
            <v>0</v>
          </cell>
          <cell r="O1219">
            <v>20121116</v>
          </cell>
        </row>
        <row r="1220">
          <cell r="A1220" t="str">
            <v>20046 0</v>
          </cell>
          <cell r="B1220" t="str">
            <v>ONDANSETRON</v>
          </cell>
          <cell r="C1220">
            <v>20046</v>
          </cell>
          <cell r="D1220">
            <v>0</v>
          </cell>
          <cell r="E1220" t="str">
            <v>8 mg</v>
          </cell>
          <cell r="F1220" t="str">
            <v>TABLET</v>
          </cell>
          <cell r="G1220" t="str">
            <v>TAB, orally disintegrating</v>
          </cell>
          <cell r="H1220"/>
          <cell r="I1220">
            <v>0.61199999999999999</v>
          </cell>
          <cell r="J1220"/>
          <cell r="K1220">
            <v>0.61199999999999999</v>
          </cell>
          <cell r="L1220">
            <v>0</v>
          </cell>
          <cell r="M1220">
            <v>20121210</v>
          </cell>
          <cell r="N1220">
            <v>0</v>
          </cell>
          <cell r="O1220">
            <v>20121210</v>
          </cell>
        </row>
        <row r="1221">
          <cell r="A1221" t="str">
            <v>17670 0</v>
          </cell>
          <cell r="B1221" t="str">
            <v>ORPHENADRINE CITRATE</v>
          </cell>
          <cell r="C1221">
            <v>17670</v>
          </cell>
          <cell r="D1221">
            <v>0</v>
          </cell>
          <cell r="E1221" t="str">
            <v>100 mg</v>
          </cell>
          <cell r="F1221" t="str">
            <v>TABLET</v>
          </cell>
          <cell r="G1221" t="str">
            <v>TAB, SR</v>
          </cell>
          <cell r="H1221"/>
          <cell r="I1221">
            <v>0.61499999999999999</v>
          </cell>
          <cell r="J1221"/>
          <cell r="K1221">
            <v>0.61499999999999999</v>
          </cell>
          <cell r="L1221">
            <v>0</v>
          </cell>
          <cell r="M1221">
            <v>20120610</v>
          </cell>
          <cell r="N1221">
            <v>0</v>
          </cell>
          <cell r="O1221">
            <v>20120610</v>
          </cell>
        </row>
        <row r="1222">
          <cell r="A1222" t="str">
            <v>71190 0</v>
          </cell>
          <cell r="B1222" t="str">
            <v>ORPHENADRINE WITH ASPIRIN AND CAFFEINE</v>
          </cell>
          <cell r="C1222">
            <v>71190</v>
          </cell>
          <cell r="D1222">
            <v>0</v>
          </cell>
          <cell r="E1222" t="str">
            <v>25 mg; 385 mg; 30 mg</v>
          </cell>
          <cell r="F1222" t="str">
            <v>TABLET</v>
          </cell>
          <cell r="G1222" t="str">
            <v>TAB</v>
          </cell>
          <cell r="H1222"/>
          <cell r="I1222">
            <v>0.79500000000000004</v>
          </cell>
          <cell r="J1222"/>
          <cell r="K1222">
            <v>0.79500000000000004</v>
          </cell>
          <cell r="L1222">
            <v>0</v>
          </cell>
          <cell r="M1222">
            <v>20050822</v>
          </cell>
          <cell r="N1222">
            <v>20050910</v>
          </cell>
          <cell r="O1222">
            <v>20070310</v>
          </cell>
        </row>
        <row r="1223">
          <cell r="A1223" t="str">
            <v>71200 0</v>
          </cell>
          <cell r="B1223" t="str">
            <v>ORPHENADRINE WITH ASPIRIN AND CAFFEINE</v>
          </cell>
          <cell r="C1223">
            <v>71200</v>
          </cell>
          <cell r="D1223">
            <v>0</v>
          </cell>
          <cell r="E1223" t="str">
            <v>50 mg; 770 mg; 60 mg</v>
          </cell>
          <cell r="F1223" t="str">
            <v>TABLET</v>
          </cell>
          <cell r="G1223" t="str">
            <v>TAB</v>
          </cell>
          <cell r="H1223"/>
          <cell r="I1223">
            <v>1.736</v>
          </cell>
          <cell r="J1223"/>
          <cell r="K1223">
            <v>1.736</v>
          </cell>
          <cell r="L1223">
            <v>0</v>
          </cell>
          <cell r="M1223">
            <v>20090610</v>
          </cell>
          <cell r="N1223">
            <v>20100310</v>
          </cell>
          <cell r="O1223">
            <v>20100910</v>
          </cell>
        </row>
        <row r="1224">
          <cell r="A1224" t="str">
            <v>24701 0</v>
          </cell>
          <cell r="B1224" t="str">
            <v>OXALIPLATIN</v>
          </cell>
          <cell r="C1224">
            <v>24701</v>
          </cell>
          <cell r="D1224">
            <v>0</v>
          </cell>
          <cell r="E1224" t="str">
            <v>100 mg/20 ml</v>
          </cell>
          <cell r="F1224" t="str">
            <v>EACH</v>
          </cell>
          <cell r="G1224" t="str">
            <v>VIAL</v>
          </cell>
          <cell r="H1224"/>
          <cell r="I1224">
            <v>29.465599999999998</v>
          </cell>
          <cell r="J1224"/>
          <cell r="K1224">
            <v>29.465599999999998</v>
          </cell>
          <cell r="L1224">
            <v>0</v>
          </cell>
          <cell r="M1224">
            <v>20121210</v>
          </cell>
          <cell r="N1224">
            <v>0</v>
          </cell>
          <cell r="O1224">
            <v>20121210</v>
          </cell>
        </row>
        <row r="1225">
          <cell r="A1225" t="str">
            <v>24699 0</v>
          </cell>
          <cell r="B1225" t="str">
            <v>OXALIPLATIN</v>
          </cell>
          <cell r="C1225">
            <v>24699</v>
          </cell>
          <cell r="D1225">
            <v>0</v>
          </cell>
          <cell r="E1225" t="str">
            <v>50 mg/10 ml</v>
          </cell>
          <cell r="F1225" t="str">
            <v>EACH</v>
          </cell>
          <cell r="G1225" t="str">
            <v>VIAL</v>
          </cell>
          <cell r="H1225"/>
          <cell r="I1225">
            <v>29.4</v>
          </cell>
          <cell r="J1225"/>
          <cell r="K1225">
            <v>29.4</v>
          </cell>
          <cell r="L1225">
            <v>0</v>
          </cell>
          <cell r="M1225">
            <v>20121210</v>
          </cell>
          <cell r="N1225">
            <v>0</v>
          </cell>
          <cell r="O1225">
            <v>20121210</v>
          </cell>
        </row>
        <row r="1226">
          <cell r="A1226" t="str">
            <v>18265 0</v>
          </cell>
          <cell r="B1226" t="str">
            <v xml:space="preserve">OXANDROLONE </v>
          </cell>
          <cell r="C1226">
            <v>18265</v>
          </cell>
          <cell r="D1226">
            <v>0</v>
          </cell>
          <cell r="E1226" t="str">
            <v>10 mg</v>
          </cell>
          <cell r="F1226" t="str">
            <v>TABLET</v>
          </cell>
          <cell r="G1226" t="str">
            <v>TAB</v>
          </cell>
          <cell r="H1226"/>
          <cell r="I1226">
            <v>15.750400000000001</v>
          </cell>
          <cell r="J1226"/>
          <cell r="K1226">
            <v>15.750400000000001</v>
          </cell>
          <cell r="L1226">
            <v>0</v>
          </cell>
          <cell r="M1226">
            <v>20120910</v>
          </cell>
          <cell r="N1226">
            <v>0</v>
          </cell>
          <cell r="O1226">
            <v>20120910</v>
          </cell>
        </row>
        <row r="1227">
          <cell r="A1227" t="str">
            <v>10561 0</v>
          </cell>
          <cell r="B1227" t="str">
            <v xml:space="preserve">OXANDROLONE </v>
          </cell>
          <cell r="C1227">
            <v>10561</v>
          </cell>
          <cell r="D1227">
            <v>0</v>
          </cell>
          <cell r="E1227" t="str">
            <v>2.5 mg</v>
          </cell>
          <cell r="F1227" t="str">
            <v>TABLET</v>
          </cell>
          <cell r="G1227" t="str">
            <v>TAB</v>
          </cell>
          <cell r="H1227"/>
          <cell r="I1227">
            <v>3.7403</v>
          </cell>
          <cell r="J1227"/>
          <cell r="K1227">
            <v>3.7403</v>
          </cell>
          <cell r="L1227">
            <v>0</v>
          </cell>
          <cell r="M1227">
            <v>20110310</v>
          </cell>
          <cell r="N1227">
            <v>0</v>
          </cell>
          <cell r="O1227">
            <v>20110909</v>
          </cell>
        </row>
        <row r="1228">
          <cell r="A1228" t="str">
            <v>1750 0</v>
          </cell>
          <cell r="B1228" t="str">
            <v>OXAPROZIN</v>
          </cell>
          <cell r="C1228">
            <v>1750</v>
          </cell>
          <cell r="D1228">
            <v>0</v>
          </cell>
          <cell r="E1228" t="str">
            <v>600 mg</v>
          </cell>
          <cell r="F1228" t="str">
            <v>TABLET</v>
          </cell>
          <cell r="G1228" t="str">
            <v>TAB</v>
          </cell>
          <cell r="H1228"/>
          <cell r="I1228">
            <v>0.13200000000000001</v>
          </cell>
          <cell r="J1228"/>
          <cell r="K1228">
            <v>0.13200000000000001</v>
          </cell>
          <cell r="L1228">
            <v>0</v>
          </cell>
          <cell r="M1228">
            <v>20120309</v>
          </cell>
          <cell r="N1228">
            <v>20120824</v>
          </cell>
          <cell r="O1228">
            <v>20120824</v>
          </cell>
        </row>
        <row r="1229">
          <cell r="A1229" t="str">
            <v>14230 0</v>
          </cell>
          <cell r="B1229" t="str">
            <v>OXAZEPAM</v>
          </cell>
          <cell r="C1229">
            <v>14230</v>
          </cell>
          <cell r="D1229">
            <v>0</v>
          </cell>
          <cell r="E1229" t="str">
            <v>10 mg</v>
          </cell>
          <cell r="F1229" t="str">
            <v>CAPSULE</v>
          </cell>
          <cell r="G1229" t="str">
            <v>CAP</v>
          </cell>
          <cell r="H1229"/>
          <cell r="I1229">
            <v>0.9032</v>
          </cell>
          <cell r="J1229"/>
          <cell r="K1229">
            <v>0.9032</v>
          </cell>
          <cell r="L1229">
            <v>0</v>
          </cell>
          <cell r="M1229">
            <v>20121210</v>
          </cell>
          <cell r="N1229">
            <v>0</v>
          </cell>
          <cell r="O1229">
            <v>20121210</v>
          </cell>
        </row>
        <row r="1230">
          <cell r="A1230" t="str">
            <v>14231 0</v>
          </cell>
          <cell r="B1230" t="str">
            <v>OXAZEPAM</v>
          </cell>
          <cell r="C1230">
            <v>14231</v>
          </cell>
          <cell r="D1230">
            <v>0</v>
          </cell>
          <cell r="E1230" t="str">
            <v>15 mg</v>
          </cell>
          <cell r="F1230" t="str">
            <v>CAPSULE</v>
          </cell>
          <cell r="G1230" t="str">
            <v>CAP</v>
          </cell>
          <cell r="H1230"/>
          <cell r="I1230">
            <v>1.1393</v>
          </cell>
          <cell r="J1230"/>
          <cell r="K1230">
            <v>1.1393</v>
          </cell>
          <cell r="L1230">
            <v>0</v>
          </cell>
          <cell r="M1230">
            <v>20120610</v>
          </cell>
          <cell r="N1230">
            <v>0</v>
          </cell>
          <cell r="O1230">
            <v>20120610</v>
          </cell>
        </row>
        <row r="1231">
          <cell r="A1231" t="str">
            <v>14232 0</v>
          </cell>
          <cell r="B1231" t="str">
            <v>OXAZEPAM</v>
          </cell>
          <cell r="C1231">
            <v>14232</v>
          </cell>
          <cell r="D1231">
            <v>0</v>
          </cell>
          <cell r="E1231" t="str">
            <v>30 mg</v>
          </cell>
          <cell r="F1231" t="str">
            <v>CAPSULE</v>
          </cell>
          <cell r="G1231" t="str">
            <v>CAP</v>
          </cell>
          <cell r="H1231"/>
          <cell r="I1231">
            <v>1.6697</v>
          </cell>
          <cell r="J1231"/>
          <cell r="K1231">
            <v>1.6697</v>
          </cell>
          <cell r="L1231">
            <v>0</v>
          </cell>
          <cell r="M1231">
            <v>20121210</v>
          </cell>
          <cell r="N1231">
            <v>0</v>
          </cell>
          <cell r="O1231">
            <v>20121210</v>
          </cell>
        </row>
        <row r="1232">
          <cell r="A1232" t="str">
            <v>21724 0</v>
          </cell>
          <cell r="B1232" t="str">
            <v>OXCARBAZEPINE</v>
          </cell>
          <cell r="C1232">
            <v>21724</v>
          </cell>
          <cell r="D1232">
            <v>0</v>
          </cell>
          <cell r="E1232" t="str">
            <v>150 mg</v>
          </cell>
          <cell r="F1232" t="str">
            <v>TABLET</v>
          </cell>
          <cell r="G1232" t="str">
            <v>TAB</v>
          </cell>
          <cell r="H1232"/>
          <cell r="I1232">
            <v>0.18</v>
          </cell>
          <cell r="J1232"/>
          <cell r="K1232">
            <v>0.18</v>
          </cell>
          <cell r="L1232">
            <v>0</v>
          </cell>
          <cell r="M1232">
            <v>20120610</v>
          </cell>
          <cell r="N1232">
            <v>0</v>
          </cell>
          <cell r="O1232">
            <v>20120610</v>
          </cell>
        </row>
        <row r="1233">
          <cell r="A1233" t="str">
            <v>21723 0</v>
          </cell>
          <cell r="B1233" t="str">
            <v>OXCARBAZEPINE</v>
          </cell>
          <cell r="C1233">
            <v>21723</v>
          </cell>
          <cell r="D1233">
            <v>0</v>
          </cell>
          <cell r="E1233" t="str">
            <v>300 mg/5 ml</v>
          </cell>
          <cell r="F1233" t="str">
            <v>MILLILITER</v>
          </cell>
          <cell r="G1233" t="str">
            <v>SUSP</v>
          </cell>
          <cell r="H1233"/>
          <cell r="I1233">
            <v>0.60599999999999998</v>
          </cell>
          <cell r="J1233"/>
          <cell r="K1233">
            <v>0.60599999999999998</v>
          </cell>
          <cell r="L1233">
            <v>0</v>
          </cell>
          <cell r="M1233">
            <v>20100310</v>
          </cell>
          <cell r="N1233">
            <v>20100910</v>
          </cell>
          <cell r="O1233">
            <v>20110909</v>
          </cell>
        </row>
        <row r="1234">
          <cell r="A1234" t="str">
            <v>21721 0</v>
          </cell>
          <cell r="B1234" t="str">
            <v>OXCARBAZEPINE</v>
          </cell>
          <cell r="C1234">
            <v>21721</v>
          </cell>
          <cell r="D1234">
            <v>0</v>
          </cell>
          <cell r="E1234" t="str">
            <v>300 mg</v>
          </cell>
          <cell r="F1234" t="str">
            <v>TABLET</v>
          </cell>
          <cell r="G1234" t="str">
            <v>TAB</v>
          </cell>
          <cell r="H1234"/>
          <cell r="I1234">
            <v>0.3402</v>
          </cell>
          <cell r="J1234"/>
          <cell r="K1234">
            <v>0.3402</v>
          </cell>
          <cell r="L1234">
            <v>0</v>
          </cell>
          <cell r="M1234">
            <v>20120610</v>
          </cell>
          <cell r="N1234">
            <v>0</v>
          </cell>
          <cell r="O1234">
            <v>20120610</v>
          </cell>
        </row>
        <row r="1235">
          <cell r="A1235" t="str">
            <v>21722 0</v>
          </cell>
          <cell r="B1235" t="str">
            <v>OXCARBAZEPINE</v>
          </cell>
          <cell r="C1235">
            <v>21722</v>
          </cell>
          <cell r="D1235">
            <v>0</v>
          </cell>
          <cell r="E1235" t="str">
            <v>600 mg</v>
          </cell>
          <cell r="F1235" t="str">
            <v>TABLET</v>
          </cell>
          <cell r="G1235" t="str">
            <v>TAB</v>
          </cell>
          <cell r="H1235"/>
          <cell r="I1235">
            <v>0.75339999999999996</v>
          </cell>
          <cell r="J1235"/>
          <cell r="K1235">
            <v>0.75339999999999996</v>
          </cell>
          <cell r="L1235">
            <v>0</v>
          </cell>
          <cell r="M1235">
            <v>20120309</v>
          </cell>
          <cell r="N1235">
            <v>0</v>
          </cell>
          <cell r="O1235">
            <v>20120309</v>
          </cell>
        </row>
        <row r="1236">
          <cell r="A1236" t="str">
            <v>19389 0</v>
          </cell>
          <cell r="B1236" t="str">
            <v xml:space="preserve">OXYBUTYNIN CHLORIDE </v>
          </cell>
          <cell r="C1236">
            <v>19389</v>
          </cell>
          <cell r="D1236">
            <v>0</v>
          </cell>
          <cell r="E1236" t="str">
            <v>10 mg</v>
          </cell>
          <cell r="F1236" t="str">
            <v>TABLET</v>
          </cell>
          <cell r="G1236" t="str">
            <v>TAB, SA</v>
          </cell>
          <cell r="H1236"/>
          <cell r="I1236">
            <v>1.6231</v>
          </cell>
          <cell r="J1236"/>
          <cell r="K1236">
            <v>1.6231</v>
          </cell>
          <cell r="L1236">
            <v>0</v>
          </cell>
          <cell r="M1236">
            <v>20120309</v>
          </cell>
          <cell r="N1236">
            <v>0</v>
          </cell>
          <cell r="O1236">
            <v>20120309</v>
          </cell>
        </row>
        <row r="1237">
          <cell r="A1237" t="str">
            <v>93557 0</v>
          </cell>
          <cell r="B1237" t="str">
            <v xml:space="preserve">OXYBUTYNIN CHLORIDE </v>
          </cell>
          <cell r="C1237">
            <v>93557</v>
          </cell>
          <cell r="D1237">
            <v>0</v>
          </cell>
          <cell r="E1237" t="str">
            <v>15 mg</v>
          </cell>
          <cell r="F1237" t="str">
            <v>TABLET</v>
          </cell>
          <cell r="G1237" t="str">
            <v>TAB, SA</v>
          </cell>
          <cell r="H1237"/>
          <cell r="I1237">
            <v>1.4200999999999999</v>
          </cell>
          <cell r="J1237"/>
          <cell r="K1237">
            <v>1.4200999999999999</v>
          </cell>
          <cell r="L1237">
            <v>0</v>
          </cell>
          <cell r="M1237">
            <v>20121210</v>
          </cell>
          <cell r="N1237">
            <v>0</v>
          </cell>
          <cell r="O1237">
            <v>20121210</v>
          </cell>
        </row>
        <row r="1238">
          <cell r="A1238" t="str">
            <v>19388 0</v>
          </cell>
          <cell r="B1238" t="str">
            <v xml:space="preserve">OXYBUTYNIN CHLORIDE </v>
          </cell>
          <cell r="C1238">
            <v>19388</v>
          </cell>
          <cell r="D1238">
            <v>0</v>
          </cell>
          <cell r="E1238" t="str">
            <v>5 mg</v>
          </cell>
          <cell r="F1238" t="str">
            <v>TABLET</v>
          </cell>
          <cell r="G1238" t="str">
            <v>TAB, SA</v>
          </cell>
          <cell r="H1238"/>
          <cell r="I1238">
            <v>1.1900999999999999</v>
          </cell>
          <cell r="J1238"/>
          <cell r="K1238">
            <v>1.1900999999999999</v>
          </cell>
          <cell r="L1238">
            <v>0</v>
          </cell>
          <cell r="M1238">
            <v>20121210</v>
          </cell>
          <cell r="N1238">
            <v>0</v>
          </cell>
          <cell r="O1238">
            <v>20121210</v>
          </cell>
        </row>
        <row r="1239">
          <cell r="A1239" t="str">
            <v>19370 0</v>
          </cell>
          <cell r="B1239" t="str">
            <v>OXYBUTYNIN</v>
          </cell>
          <cell r="C1239">
            <v>19370</v>
          </cell>
          <cell r="D1239">
            <v>0</v>
          </cell>
          <cell r="E1239" t="str">
            <v>5 mg/5 ml</v>
          </cell>
          <cell r="F1239" t="str">
            <v>MILLILITER</v>
          </cell>
          <cell r="G1239" t="str">
            <v>SYR</v>
          </cell>
          <cell r="H1239"/>
          <cell r="I1239">
            <v>6.9099999999999995E-2</v>
          </cell>
          <cell r="J1239"/>
          <cell r="K1239">
            <v>6.9099999999999995E-2</v>
          </cell>
          <cell r="L1239">
            <v>0</v>
          </cell>
          <cell r="M1239">
            <v>20121210</v>
          </cell>
          <cell r="N1239">
            <v>0</v>
          </cell>
          <cell r="O1239">
            <v>20121210</v>
          </cell>
        </row>
        <row r="1240">
          <cell r="A1240" t="str">
            <v>19380 0</v>
          </cell>
          <cell r="B1240" t="str">
            <v>OXYBUTYNIN</v>
          </cell>
          <cell r="C1240">
            <v>19380</v>
          </cell>
          <cell r="D1240">
            <v>0</v>
          </cell>
          <cell r="E1240" t="str">
            <v>5 mg</v>
          </cell>
          <cell r="F1240" t="str">
            <v>TABLET</v>
          </cell>
          <cell r="G1240" t="str">
            <v>TAB</v>
          </cell>
          <cell r="H1240"/>
          <cell r="I1240">
            <v>7.3599999999999999E-2</v>
          </cell>
          <cell r="J1240"/>
          <cell r="K1240">
            <v>7.3599999999999999E-2</v>
          </cell>
          <cell r="L1240">
            <v>0</v>
          </cell>
          <cell r="M1240">
            <v>20120610</v>
          </cell>
          <cell r="N1240">
            <v>0</v>
          </cell>
          <cell r="O1240">
            <v>20120610</v>
          </cell>
        </row>
        <row r="1241">
          <cell r="A1241" t="str">
            <v>50766 0</v>
          </cell>
          <cell r="B1241" t="str">
            <v>OXYCODONE  / APAP</v>
          </cell>
          <cell r="C1241">
            <v>50766</v>
          </cell>
          <cell r="D1241">
            <v>0</v>
          </cell>
          <cell r="E1241" t="str">
            <v>10 mg; 650 mg</v>
          </cell>
          <cell r="F1241" t="str">
            <v>TABLET</v>
          </cell>
          <cell r="G1241" t="str">
            <v>TAB</v>
          </cell>
          <cell r="H1241"/>
          <cell r="I1241">
            <v>0.55669999999999997</v>
          </cell>
          <cell r="J1241"/>
          <cell r="K1241">
            <v>0.55669999999999997</v>
          </cell>
          <cell r="L1241">
            <v>0</v>
          </cell>
          <cell r="M1241">
            <v>20121210</v>
          </cell>
          <cell r="N1241">
            <v>0</v>
          </cell>
          <cell r="O1241">
            <v>20121210</v>
          </cell>
        </row>
        <row r="1242">
          <cell r="A1242" t="str">
            <v>14966 0</v>
          </cell>
          <cell r="B1242" t="str">
            <v>OXYCODONE  / APAP</v>
          </cell>
          <cell r="C1242">
            <v>14966</v>
          </cell>
          <cell r="D1242">
            <v>0</v>
          </cell>
          <cell r="E1242" t="str">
            <v>10/325 mg</v>
          </cell>
          <cell r="F1242" t="str">
            <v>TABLET</v>
          </cell>
          <cell r="G1242" t="str">
            <v>TAB</v>
          </cell>
          <cell r="H1242"/>
          <cell r="I1242">
            <v>0.3528</v>
          </cell>
          <cell r="J1242"/>
          <cell r="K1242">
            <v>0.3528</v>
          </cell>
          <cell r="L1242">
            <v>0</v>
          </cell>
          <cell r="M1242">
            <v>20121210</v>
          </cell>
          <cell r="N1242">
            <v>0</v>
          </cell>
          <cell r="O1242">
            <v>20121210</v>
          </cell>
        </row>
        <row r="1243">
          <cell r="A1243" t="str">
            <v>70491 0</v>
          </cell>
          <cell r="B1243" t="str">
            <v>OXYCODONE  / APAP</v>
          </cell>
          <cell r="C1243">
            <v>70491</v>
          </cell>
          <cell r="D1243">
            <v>0</v>
          </cell>
          <cell r="E1243" t="str">
            <v>5 mg; 325 mg</v>
          </cell>
          <cell r="F1243" t="str">
            <v>TABLET</v>
          </cell>
          <cell r="G1243" t="str">
            <v>TAB</v>
          </cell>
          <cell r="H1243"/>
          <cell r="I1243">
            <v>4.9200000000000001E-2</v>
          </cell>
          <cell r="J1243"/>
          <cell r="K1243">
            <v>4.9200000000000001E-2</v>
          </cell>
          <cell r="L1243">
            <v>0</v>
          </cell>
          <cell r="M1243">
            <v>20120309</v>
          </cell>
          <cell r="N1243">
            <v>0</v>
          </cell>
          <cell r="O1243">
            <v>20120309</v>
          </cell>
        </row>
        <row r="1244">
          <cell r="A1244" t="str">
            <v>70500 0</v>
          </cell>
          <cell r="B1244" t="str">
            <v>OXYCODONE  / APAP</v>
          </cell>
          <cell r="C1244">
            <v>70500</v>
          </cell>
          <cell r="D1244">
            <v>0</v>
          </cell>
          <cell r="E1244" t="str">
            <v>5 mg; 500 mg</v>
          </cell>
          <cell r="F1244" t="str">
            <v>CAPSULE</v>
          </cell>
          <cell r="G1244" t="str">
            <v>CAP</v>
          </cell>
          <cell r="H1244"/>
          <cell r="I1244">
            <v>0.10440000000000001</v>
          </cell>
          <cell r="J1244"/>
          <cell r="K1244">
            <v>0.10440000000000001</v>
          </cell>
          <cell r="L1244">
            <v>0</v>
          </cell>
          <cell r="M1244">
            <v>20120610</v>
          </cell>
          <cell r="N1244">
            <v>0</v>
          </cell>
          <cell r="O1244">
            <v>20120610</v>
          </cell>
        </row>
        <row r="1245">
          <cell r="A1245" t="str">
            <v>14965 0</v>
          </cell>
          <cell r="B1245" t="str">
            <v>OXYCODONE  / APAP</v>
          </cell>
          <cell r="C1245">
            <v>14965</v>
          </cell>
          <cell r="D1245">
            <v>0</v>
          </cell>
          <cell r="E1245" t="str">
            <v>7.5 mg; 325 mg</v>
          </cell>
          <cell r="F1245" t="str">
            <v>TABLET</v>
          </cell>
          <cell r="G1245" t="str">
            <v>TAB</v>
          </cell>
          <cell r="H1245"/>
          <cell r="I1245">
            <v>0.32600000000000001</v>
          </cell>
          <cell r="J1245"/>
          <cell r="K1245">
            <v>0.32600000000000001</v>
          </cell>
          <cell r="L1245">
            <v>0</v>
          </cell>
          <cell r="M1245">
            <v>20120309</v>
          </cell>
          <cell r="N1245">
            <v>0</v>
          </cell>
          <cell r="O1245">
            <v>20120309</v>
          </cell>
        </row>
        <row r="1246">
          <cell r="A1246" t="str">
            <v>50756 0</v>
          </cell>
          <cell r="B1246" t="str">
            <v>OXYCODONE  / APAP</v>
          </cell>
          <cell r="C1246">
            <v>50756</v>
          </cell>
          <cell r="D1246">
            <v>0</v>
          </cell>
          <cell r="E1246" t="str">
            <v>7.5 mg; 500 mg</v>
          </cell>
          <cell r="F1246" t="str">
            <v>TABLET</v>
          </cell>
          <cell r="G1246" t="str">
            <v>TAB</v>
          </cell>
          <cell r="H1246"/>
          <cell r="I1246">
            <v>0.52969999999999995</v>
          </cell>
          <cell r="J1246"/>
          <cell r="K1246">
            <v>0.52969999999999995</v>
          </cell>
          <cell r="L1246">
            <v>0</v>
          </cell>
          <cell r="M1246">
            <v>20120824</v>
          </cell>
          <cell r="N1246">
            <v>0</v>
          </cell>
          <cell r="O1246">
            <v>20120824</v>
          </cell>
        </row>
        <row r="1247">
          <cell r="A1247" t="str">
            <v>20091 0</v>
          </cell>
          <cell r="B1247" t="str">
            <v xml:space="preserve">OXYCODONE HCL </v>
          </cell>
          <cell r="C1247">
            <v>20091</v>
          </cell>
          <cell r="D1247">
            <v>0</v>
          </cell>
          <cell r="E1247" t="str">
            <v>15 mg</v>
          </cell>
          <cell r="F1247" t="str">
            <v>TABLET</v>
          </cell>
          <cell r="G1247" t="str">
            <v>TAB</v>
          </cell>
          <cell r="H1247"/>
          <cell r="I1247">
            <v>0.25790000000000002</v>
          </cell>
          <cell r="J1247"/>
          <cell r="K1247">
            <v>0.25790000000000002</v>
          </cell>
          <cell r="L1247">
            <v>0</v>
          </cell>
          <cell r="M1247">
            <v>20120610</v>
          </cell>
          <cell r="N1247">
            <v>0</v>
          </cell>
          <cell r="O1247">
            <v>20120610</v>
          </cell>
        </row>
        <row r="1248">
          <cell r="A1248" t="str">
            <v>16281 0</v>
          </cell>
          <cell r="B1248" t="str">
            <v xml:space="preserve">OXYCODONE HCL </v>
          </cell>
          <cell r="C1248">
            <v>16281</v>
          </cell>
          <cell r="D1248">
            <v>0</v>
          </cell>
          <cell r="E1248" t="str">
            <v>20 mg/ml</v>
          </cell>
          <cell r="F1248" t="str">
            <v>MILLILITER</v>
          </cell>
          <cell r="G1248" t="str">
            <v>SOLN</v>
          </cell>
          <cell r="H1248"/>
          <cell r="I1248">
            <v>0.55649999999999999</v>
          </cell>
          <cell r="J1248"/>
          <cell r="K1248">
            <v>0.55649999999999999</v>
          </cell>
          <cell r="L1248">
            <v>0</v>
          </cell>
          <cell r="M1248">
            <v>20100910</v>
          </cell>
          <cell r="N1248">
            <v>20101123</v>
          </cell>
          <cell r="O1248">
            <v>20110909</v>
          </cell>
        </row>
        <row r="1249">
          <cell r="A1249" t="str">
            <v>16285 0</v>
          </cell>
          <cell r="B1249" t="str">
            <v xml:space="preserve">OXYCODONE HCL </v>
          </cell>
          <cell r="C1249">
            <v>16285</v>
          </cell>
          <cell r="D1249">
            <v>0</v>
          </cell>
          <cell r="E1249" t="str">
            <v>5 mg</v>
          </cell>
          <cell r="F1249" t="str">
            <v>CAPSULE</v>
          </cell>
          <cell r="G1249" t="str">
            <v>CAP</v>
          </cell>
          <cell r="H1249"/>
          <cell r="I1249">
            <v>0.40639999999999998</v>
          </cell>
          <cell r="J1249"/>
          <cell r="K1249">
            <v>0.40639999999999998</v>
          </cell>
          <cell r="L1249">
            <v>0</v>
          </cell>
          <cell r="M1249">
            <v>20100910</v>
          </cell>
          <cell r="N1249">
            <v>20110310</v>
          </cell>
          <cell r="O1249">
            <v>20110909</v>
          </cell>
        </row>
        <row r="1250">
          <cell r="A1250" t="str">
            <v>16282 0</v>
          </cell>
          <cell r="B1250" t="str">
            <v>OXYCODONE HCL</v>
          </cell>
          <cell r="C1250">
            <v>16282</v>
          </cell>
          <cell r="D1250">
            <v>0</v>
          </cell>
          <cell r="E1250" t="str">
            <v>10 mg</v>
          </cell>
          <cell r="F1250" t="str">
            <v>TABLET</v>
          </cell>
          <cell r="G1250" t="str">
            <v>TAB, SR 12HR</v>
          </cell>
          <cell r="H1250"/>
          <cell r="I1250">
            <v>2.129</v>
          </cell>
          <cell r="J1250"/>
          <cell r="K1250">
            <v>2.129</v>
          </cell>
          <cell r="L1250">
            <v>0</v>
          </cell>
          <cell r="M1250">
            <v>20100610</v>
          </cell>
          <cell r="N1250">
            <v>20100910</v>
          </cell>
          <cell r="O1250">
            <v>20110909</v>
          </cell>
        </row>
        <row r="1251">
          <cell r="A1251" t="str">
            <v>16283 0</v>
          </cell>
          <cell r="B1251" t="str">
            <v>OXYCODONE HCL</v>
          </cell>
          <cell r="C1251">
            <v>16283</v>
          </cell>
          <cell r="D1251">
            <v>0</v>
          </cell>
          <cell r="E1251" t="str">
            <v>20 mg</v>
          </cell>
          <cell r="F1251" t="str">
            <v>TABLET</v>
          </cell>
          <cell r="G1251" t="str">
            <v>TAB, SR 12HR</v>
          </cell>
          <cell r="H1251"/>
          <cell r="I1251">
            <v>4.0735999999999999</v>
          </cell>
          <cell r="J1251"/>
          <cell r="K1251">
            <v>4.0735999999999999</v>
          </cell>
          <cell r="L1251">
            <v>0</v>
          </cell>
          <cell r="M1251">
            <v>20100610</v>
          </cell>
          <cell r="N1251">
            <v>20100910</v>
          </cell>
          <cell r="O1251">
            <v>20110909</v>
          </cell>
        </row>
        <row r="1252">
          <cell r="A1252" t="str">
            <v>20092 0</v>
          </cell>
          <cell r="B1252" t="str">
            <v>OXYCODONE HCL</v>
          </cell>
          <cell r="C1252">
            <v>20092</v>
          </cell>
          <cell r="D1252">
            <v>0</v>
          </cell>
          <cell r="E1252" t="str">
            <v>30 mg</v>
          </cell>
          <cell r="F1252" t="str">
            <v>TABLET</v>
          </cell>
          <cell r="G1252" t="str">
            <v>TAB</v>
          </cell>
          <cell r="H1252"/>
          <cell r="I1252">
            <v>0.4153</v>
          </cell>
          <cell r="J1252"/>
          <cell r="K1252">
            <v>0.4153</v>
          </cell>
          <cell r="L1252">
            <v>0</v>
          </cell>
          <cell r="M1252">
            <v>20120610</v>
          </cell>
          <cell r="N1252">
            <v>0</v>
          </cell>
          <cell r="O1252">
            <v>20120610</v>
          </cell>
        </row>
        <row r="1253">
          <cell r="A1253" t="str">
            <v>16284 0</v>
          </cell>
          <cell r="B1253" t="str">
            <v>OXYCODONE HCL</v>
          </cell>
          <cell r="C1253">
            <v>16284</v>
          </cell>
          <cell r="D1253">
            <v>0</v>
          </cell>
          <cell r="E1253" t="str">
            <v>40 mg</v>
          </cell>
          <cell r="F1253" t="str">
            <v>TABLET</v>
          </cell>
          <cell r="G1253" t="str">
            <v>TAB, SR 12HR</v>
          </cell>
          <cell r="H1253"/>
          <cell r="I1253">
            <v>7.2279</v>
          </cell>
          <cell r="J1253"/>
          <cell r="K1253">
            <v>7.2279</v>
          </cell>
          <cell r="L1253">
            <v>0</v>
          </cell>
          <cell r="M1253">
            <v>20100610</v>
          </cell>
          <cell r="N1253">
            <v>20100910</v>
          </cell>
          <cell r="O1253">
            <v>20110909</v>
          </cell>
        </row>
        <row r="1254">
          <cell r="A1254" t="str">
            <v>16290 0</v>
          </cell>
          <cell r="B1254" t="str">
            <v>OXYCODONE HCL</v>
          </cell>
          <cell r="C1254">
            <v>16290</v>
          </cell>
          <cell r="D1254">
            <v>0</v>
          </cell>
          <cell r="E1254" t="str">
            <v>5 mg</v>
          </cell>
          <cell r="F1254" t="str">
            <v>TABLET</v>
          </cell>
          <cell r="G1254" t="str">
            <v>TAB</v>
          </cell>
          <cell r="H1254"/>
          <cell r="I1254">
            <v>0.14549999999999999</v>
          </cell>
          <cell r="J1254"/>
          <cell r="K1254">
            <v>0.14549999999999999</v>
          </cell>
          <cell r="L1254">
            <v>0</v>
          </cell>
          <cell r="M1254">
            <v>20120610</v>
          </cell>
          <cell r="N1254">
            <v>0</v>
          </cell>
          <cell r="O1254">
            <v>20120610</v>
          </cell>
        </row>
        <row r="1255">
          <cell r="A1255" t="str">
            <v>16286 0</v>
          </cell>
          <cell r="B1255" t="str">
            <v>OXYCODONE HCL</v>
          </cell>
          <cell r="C1255">
            <v>16286</v>
          </cell>
          <cell r="D1255">
            <v>0</v>
          </cell>
          <cell r="E1255" t="str">
            <v>80 mg</v>
          </cell>
          <cell r="F1255" t="str">
            <v>TABLET</v>
          </cell>
          <cell r="G1255" t="str">
            <v>TAB, SR</v>
          </cell>
          <cell r="H1255"/>
          <cell r="I1255">
            <v>13.592599999999999</v>
          </cell>
          <cell r="J1255"/>
          <cell r="K1255">
            <v>13.592599999999999</v>
          </cell>
          <cell r="L1255">
            <v>0</v>
          </cell>
          <cell r="M1255">
            <v>20100610</v>
          </cell>
          <cell r="N1255">
            <v>20100910</v>
          </cell>
          <cell r="O1255">
            <v>20110909</v>
          </cell>
        </row>
        <row r="1256">
          <cell r="A1256" t="str">
            <v>70481 0</v>
          </cell>
          <cell r="B1256" t="str">
            <v xml:space="preserve">OXYCODONE/ASPIRIN </v>
          </cell>
          <cell r="C1256">
            <v>70481</v>
          </cell>
          <cell r="D1256">
            <v>0</v>
          </cell>
          <cell r="E1256" t="str">
            <v>4.88-325 mg</v>
          </cell>
          <cell r="F1256" t="str">
            <v>TABLET</v>
          </cell>
          <cell r="G1256" t="str">
            <v>TAB</v>
          </cell>
          <cell r="H1256"/>
          <cell r="I1256">
            <v>1.0137</v>
          </cell>
          <cell r="J1256"/>
          <cell r="K1256">
            <v>1.0137</v>
          </cell>
          <cell r="L1256">
            <v>0</v>
          </cell>
          <cell r="M1256">
            <v>20120309</v>
          </cell>
          <cell r="N1256">
            <v>0</v>
          </cell>
          <cell r="O1256">
            <v>20120309</v>
          </cell>
        </row>
        <row r="1257">
          <cell r="A1257" t="str">
            <v>27244 0</v>
          </cell>
          <cell r="B1257" t="str">
            <v>OXYMORPHONE HCL</v>
          </cell>
          <cell r="C1257">
            <v>27244</v>
          </cell>
          <cell r="D1257">
            <v>0</v>
          </cell>
          <cell r="E1257" t="str">
            <v>10 mg</v>
          </cell>
          <cell r="F1257" t="str">
            <v>TABLET</v>
          </cell>
          <cell r="G1257" t="str">
            <v>TAB</v>
          </cell>
          <cell r="H1257"/>
          <cell r="I1257">
            <v>5.8507999999999996</v>
          </cell>
          <cell r="J1257"/>
          <cell r="K1257">
            <v>5.8507999999999996</v>
          </cell>
          <cell r="L1257">
            <v>0</v>
          </cell>
          <cell r="M1257">
            <v>20120610</v>
          </cell>
          <cell r="N1257">
            <v>0</v>
          </cell>
          <cell r="O1257">
            <v>20120610</v>
          </cell>
        </row>
        <row r="1258">
          <cell r="A1258" t="str">
            <v>27243 0</v>
          </cell>
          <cell r="B1258" t="str">
            <v>OXYMORPHONE HCL</v>
          </cell>
          <cell r="C1258">
            <v>27243</v>
          </cell>
          <cell r="D1258">
            <v>0</v>
          </cell>
          <cell r="E1258" t="str">
            <v>5 mg</v>
          </cell>
          <cell r="F1258" t="str">
            <v>TABLET</v>
          </cell>
          <cell r="G1258" t="str">
            <v>TAB</v>
          </cell>
          <cell r="H1258"/>
          <cell r="I1258">
            <v>3.2223000000000002</v>
          </cell>
          <cell r="J1258"/>
          <cell r="K1258">
            <v>3.2223000000000002</v>
          </cell>
          <cell r="L1258">
            <v>0</v>
          </cell>
          <cell r="M1258">
            <v>20120610</v>
          </cell>
          <cell r="N1258">
            <v>0</v>
          </cell>
          <cell r="O1258">
            <v>20120610</v>
          </cell>
        </row>
        <row r="1259">
          <cell r="A1259" t="str">
            <v>85997 0</v>
          </cell>
          <cell r="B1259" t="str">
            <v>PAMIDRONATE DISODIUM</v>
          </cell>
          <cell r="C1259">
            <v>85997</v>
          </cell>
          <cell r="D1259">
            <v>0</v>
          </cell>
          <cell r="E1259" t="str">
            <v>3 mg/ml</v>
          </cell>
          <cell r="F1259" t="str">
            <v>MILLILITER</v>
          </cell>
          <cell r="G1259" t="str">
            <v>VIAL</v>
          </cell>
          <cell r="H1259"/>
          <cell r="I1259">
            <v>1.6406000000000001</v>
          </cell>
          <cell r="J1259"/>
          <cell r="K1259">
            <v>1.6406000000000001</v>
          </cell>
          <cell r="L1259">
            <v>0</v>
          </cell>
          <cell r="M1259">
            <v>20120610</v>
          </cell>
          <cell r="N1259">
            <v>0</v>
          </cell>
          <cell r="O1259">
            <v>20120610</v>
          </cell>
        </row>
        <row r="1260">
          <cell r="A1260" t="str">
            <v>26511 0</v>
          </cell>
          <cell r="B1260" t="str">
            <v>PAMIDRONATE DISODIUM</v>
          </cell>
          <cell r="C1260">
            <v>26511</v>
          </cell>
          <cell r="D1260">
            <v>0</v>
          </cell>
          <cell r="E1260" t="str">
            <v>30 mg</v>
          </cell>
          <cell r="F1260" t="str">
            <v>EACH</v>
          </cell>
          <cell r="G1260" t="str">
            <v>VIAL</v>
          </cell>
          <cell r="H1260"/>
          <cell r="I1260">
            <v>104.0335</v>
          </cell>
          <cell r="J1260"/>
          <cell r="K1260">
            <v>104.0335</v>
          </cell>
          <cell r="L1260">
            <v>0</v>
          </cell>
          <cell r="M1260">
            <v>20100910</v>
          </cell>
          <cell r="N1260">
            <v>20110610</v>
          </cell>
          <cell r="O1260">
            <v>20110909</v>
          </cell>
        </row>
        <row r="1261">
          <cell r="A1261" t="str">
            <v>85999 0</v>
          </cell>
          <cell r="B1261" t="str">
            <v>PAMIDRONATE DISODIUM</v>
          </cell>
          <cell r="C1261">
            <v>85999</v>
          </cell>
          <cell r="D1261">
            <v>0</v>
          </cell>
          <cell r="E1261" t="str">
            <v>9 mg/ml</v>
          </cell>
          <cell r="F1261" t="str">
            <v>MILLILITER</v>
          </cell>
          <cell r="G1261" t="str">
            <v>VIAL</v>
          </cell>
          <cell r="H1261"/>
          <cell r="I1261">
            <v>6.3</v>
          </cell>
          <cell r="J1261"/>
          <cell r="K1261">
            <v>6.3</v>
          </cell>
          <cell r="L1261">
            <v>0</v>
          </cell>
          <cell r="M1261">
            <v>20120610</v>
          </cell>
          <cell r="N1261">
            <v>0</v>
          </cell>
          <cell r="O1261">
            <v>20120610</v>
          </cell>
        </row>
        <row r="1262">
          <cell r="A1262" t="str">
            <v>26514 0</v>
          </cell>
          <cell r="B1262" t="str">
            <v>PAMIDRONATE DISODIUM</v>
          </cell>
          <cell r="C1262">
            <v>26514</v>
          </cell>
          <cell r="D1262">
            <v>0</v>
          </cell>
          <cell r="E1262" t="str">
            <v>90 mg</v>
          </cell>
          <cell r="F1262" t="str">
            <v>EACH</v>
          </cell>
          <cell r="G1262" t="str">
            <v>VIAL</v>
          </cell>
          <cell r="H1262"/>
          <cell r="I1262">
            <v>79.86</v>
          </cell>
          <cell r="J1262"/>
          <cell r="K1262">
            <v>79.86</v>
          </cell>
          <cell r="L1262">
            <v>0</v>
          </cell>
          <cell r="M1262">
            <v>20090910</v>
          </cell>
          <cell r="N1262">
            <v>20100910</v>
          </cell>
          <cell r="O1262">
            <v>20100910</v>
          </cell>
        </row>
        <row r="1263">
          <cell r="A1263" t="str">
            <v>95976 0</v>
          </cell>
          <cell r="B1263" t="str">
            <v>PANTOPRAZOLE SODIUM</v>
          </cell>
          <cell r="C1263">
            <v>95976</v>
          </cell>
          <cell r="D1263">
            <v>0</v>
          </cell>
          <cell r="E1263" t="str">
            <v>20 mg</v>
          </cell>
          <cell r="F1263" t="str">
            <v>TABLET</v>
          </cell>
          <cell r="G1263" t="str">
            <v>TAB, EC</v>
          </cell>
          <cell r="H1263"/>
          <cell r="I1263">
            <v>0.16120000000000001</v>
          </cell>
          <cell r="J1263"/>
          <cell r="K1263">
            <v>0.16120000000000001</v>
          </cell>
          <cell r="L1263">
            <v>0</v>
          </cell>
          <cell r="M1263">
            <v>20120910</v>
          </cell>
          <cell r="N1263">
            <v>0</v>
          </cell>
          <cell r="O1263">
            <v>20120910</v>
          </cell>
        </row>
        <row r="1264">
          <cell r="A1264" t="str">
            <v>40120 0</v>
          </cell>
          <cell r="B1264" t="str">
            <v>PANTOPRAZOLE SODIUM</v>
          </cell>
          <cell r="C1264">
            <v>40120</v>
          </cell>
          <cell r="D1264">
            <v>0</v>
          </cell>
          <cell r="E1264" t="str">
            <v>40 mg</v>
          </cell>
          <cell r="F1264" t="str">
            <v>TABLET</v>
          </cell>
          <cell r="G1264" t="str">
            <v>TAB, EC</v>
          </cell>
          <cell r="H1264"/>
          <cell r="I1264">
            <v>0.1128</v>
          </cell>
          <cell r="J1264"/>
          <cell r="K1264">
            <v>0.1128</v>
          </cell>
          <cell r="L1264">
            <v>0</v>
          </cell>
          <cell r="M1264">
            <v>20120910</v>
          </cell>
          <cell r="N1264">
            <v>0</v>
          </cell>
          <cell r="O1264">
            <v>20120910</v>
          </cell>
        </row>
        <row r="1265">
          <cell r="A1265" t="str">
            <v>16369 0</v>
          </cell>
          <cell r="B1265" t="str">
            <v>PAROXETINE HCL</v>
          </cell>
          <cell r="C1265">
            <v>16369</v>
          </cell>
          <cell r="D1265">
            <v>0</v>
          </cell>
          <cell r="E1265" t="str">
            <v>10 mg/5 ml</v>
          </cell>
          <cell r="F1265" t="str">
            <v>MILLILITER</v>
          </cell>
          <cell r="G1265" t="str">
            <v>SUSP</v>
          </cell>
          <cell r="H1265"/>
          <cell r="I1265">
            <v>0.48470000000000002</v>
          </cell>
          <cell r="J1265"/>
          <cell r="K1265">
            <v>0.48470000000000002</v>
          </cell>
          <cell r="L1265">
            <v>0</v>
          </cell>
          <cell r="M1265">
            <v>20090910</v>
          </cell>
          <cell r="N1265">
            <v>20101123</v>
          </cell>
          <cell r="O1265">
            <v>20110909</v>
          </cell>
        </row>
        <row r="1266">
          <cell r="A1266" t="str">
            <v>16364 0</v>
          </cell>
          <cell r="B1266" t="str">
            <v>PAROXETINE HCL</v>
          </cell>
          <cell r="C1266">
            <v>16364</v>
          </cell>
          <cell r="D1266">
            <v>0</v>
          </cell>
          <cell r="E1266" t="str">
            <v>10 mg</v>
          </cell>
          <cell r="F1266" t="str">
            <v>TABLET</v>
          </cell>
          <cell r="G1266" t="str">
            <v>TAB</v>
          </cell>
          <cell r="H1266"/>
          <cell r="I1266">
            <v>0.17319999999999999</v>
          </cell>
          <cell r="J1266"/>
          <cell r="K1266">
            <v>0.17319999999999999</v>
          </cell>
          <cell r="L1266">
            <v>0</v>
          </cell>
          <cell r="M1266">
            <v>20120610</v>
          </cell>
          <cell r="N1266">
            <v>0</v>
          </cell>
          <cell r="O1266">
            <v>20120610</v>
          </cell>
        </row>
        <row r="1267">
          <cell r="A1267" t="str">
            <v>17078 0</v>
          </cell>
          <cell r="B1267" t="str">
            <v>PAROXETINE HCL</v>
          </cell>
          <cell r="C1267">
            <v>17078</v>
          </cell>
          <cell r="D1267">
            <v>0</v>
          </cell>
          <cell r="E1267" t="str">
            <v>12.5 mg</v>
          </cell>
          <cell r="F1267" t="str">
            <v>TABLET</v>
          </cell>
          <cell r="G1267" t="str">
            <v>TAB</v>
          </cell>
          <cell r="H1267"/>
          <cell r="I1267">
            <v>3.2776999999999998</v>
          </cell>
          <cell r="J1267"/>
          <cell r="K1267">
            <v>3.2776999999999998</v>
          </cell>
          <cell r="L1267">
            <v>0</v>
          </cell>
          <cell r="M1267">
            <v>20120610</v>
          </cell>
          <cell r="N1267">
            <v>0</v>
          </cell>
          <cell r="O1267">
            <v>20120610</v>
          </cell>
        </row>
        <row r="1268">
          <cell r="A1268" t="str">
            <v>16366 0</v>
          </cell>
          <cell r="B1268" t="str">
            <v>PAROXETINE HCL</v>
          </cell>
          <cell r="C1268">
            <v>16366</v>
          </cell>
          <cell r="D1268">
            <v>0</v>
          </cell>
          <cell r="E1268" t="str">
            <v>20 mg</v>
          </cell>
          <cell r="F1268" t="str">
            <v>TABLET</v>
          </cell>
          <cell r="G1268" t="str">
            <v>TAB</v>
          </cell>
          <cell r="H1268"/>
          <cell r="I1268">
            <v>0.14560000000000001</v>
          </cell>
          <cell r="J1268"/>
          <cell r="K1268">
            <v>0.14560000000000001</v>
          </cell>
          <cell r="L1268">
            <v>0</v>
          </cell>
          <cell r="M1268">
            <v>20120610</v>
          </cell>
          <cell r="N1268">
            <v>0</v>
          </cell>
          <cell r="O1268">
            <v>20120610</v>
          </cell>
        </row>
        <row r="1269">
          <cell r="A1269" t="str">
            <v>17077 0</v>
          </cell>
          <cell r="B1269" t="str">
            <v>PAROXETINE HCL</v>
          </cell>
          <cell r="C1269">
            <v>17077</v>
          </cell>
          <cell r="D1269">
            <v>0</v>
          </cell>
          <cell r="E1269" t="str">
            <v>25 mg</v>
          </cell>
          <cell r="F1269" t="str">
            <v>TABLET</v>
          </cell>
          <cell r="G1269" t="str">
            <v>TAB</v>
          </cell>
          <cell r="H1269"/>
          <cell r="I1269">
            <v>3.5638999999999998</v>
          </cell>
          <cell r="J1269"/>
          <cell r="K1269">
            <v>3.5638999999999998</v>
          </cell>
          <cell r="L1269">
            <v>0</v>
          </cell>
          <cell r="M1269">
            <v>20120910</v>
          </cell>
          <cell r="N1269">
            <v>0</v>
          </cell>
          <cell r="O1269">
            <v>20120910</v>
          </cell>
        </row>
        <row r="1270">
          <cell r="A1270" t="str">
            <v>16367 0</v>
          </cell>
          <cell r="B1270" t="str">
            <v>PAROXETINE HCL</v>
          </cell>
          <cell r="C1270">
            <v>16367</v>
          </cell>
          <cell r="D1270">
            <v>0</v>
          </cell>
          <cell r="E1270" t="str">
            <v>30 mg</v>
          </cell>
          <cell r="F1270" t="str">
            <v>TABLET</v>
          </cell>
          <cell r="G1270" t="str">
            <v>TAB</v>
          </cell>
          <cell r="H1270"/>
          <cell r="I1270">
            <v>0.20100000000000001</v>
          </cell>
          <cell r="J1270"/>
          <cell r="K1270">
            <v>0.20100000000000001</v>
          </cell>
          <cell r="L1270">
            <v>0</v>
          </cell>
          <cell r="M1270">
            <v>20121210</v>
          </cell>
          <cell r="N1270">
            <v>0</v>
          </cell>
          <cell r="O1270">
            <v>20121210</v>
          </cell>
        </row>
        <row r="1271">
          <cell r="A1271" t="str">
            <v>17079 0</v>
          </cell>
          <cell r="B1271" t="str">
            <v>PAROXETINE HCL</v>
          </cell>
          <cell r="C1271">
            <v>17079</v>
          </cell>
          <cell r="D1271">
            <v>0</v>
          </cell>
          <cell r="E1271" t="str">
            <v>37.5 mg</v>
          </cell>
          <cell r="F1271" t="str">
            <v>TABLET</v>
          </cell>
          <cell r="G1271" t="str">
            <v>TAB, SR</v>
          </cell>
          <cell r="H1271"/>
          <cell r="I1271">
            <v>3.9260000000000002</v>
          </cell>
          <cell r="J1271"/>
          <cell r="K1271">
            <v>3.9260000000000002</v>
          </cell>
          <cell r="L1271">
            <v>0</v>
          </cell>
          <cell r="M1271">
            <v>20121210</v>
          </cell>
          <cell r="N1271">
            <v>0</v>
          </cell>
          <cell r="O1271">
            <v>20121210</v>
          </cell>
        </row>
        <row r="1272">
          <cell r="A1272" t="str">
            <v>16368 0</v>
          </cell>
          <cell r="B1272" t="str">
            <v>PAROXETINE HCL</v>
          </cell>
          <cell r="C1272">
            <v>16368</v>
          </cell>
          <cell r="D1272">
            <v>0</v>
          </cell>
          <cell r="E1272" t="str">
            <v>40 mg</v>
          </cell>
          <cell r="F1272" t="str">
            <v>TABLET</v>
          </cell>
          <cell r="G1272" t="str">
            <v>TAB</v>
          </cell>
          <cell r="H1272"/>
          <cell r="I1272">
            <v>0.20749999999999999</v>
          </cell>
          <cell r="J1272"/>
          <cell r="K1272">
            <v>0.20749999999999999</v>
          </cell>
          <cell r="L1272">
            <v>0</v>
          </cell>
          <cell r="M1272">
            <v>20120610</v>
          </cell>
          <cell r="N1272">
            <v>0</v>
          </cell>
          <cell r="O1272">
            <v>20120610</v>
          </cell>
        </row>
        <row r="1273">
          <cell r="A1273" t="str">
            <v>98308 0</v>
          </cell>
          <cell r="B1273" t="str">
            <v>PEG 3350/SOD SULF ANHYD/SODIUM BICARBONATE/SOD CHLORIDE/KCL</v>
          </cell>
          <cell r="C1273">
            <v>98308</v>
          </cell>
          <cell r="D1273">
            <v>0</v>
          </cell>
          <cell r="E1273" t="str">
            <v>236 - 22.74 g</v>
          </cell>
          <cell r="F1273" t="str">
            <v>MILLILITER</v>
          </cell>
          <cell r="G1273" t="str">
            <v>SOLN</v>
          </cell>
          <cell r="H1273"/>
          <cell r="I1273">
            <v>3.8999999999999998E-3</v>
          </cell>
          <cell r="J1273"/>
          <cell r="K1273">
            <v>3.8999999999999998E-3</v>
          </cell>
          <cell r="L1273">
            <v>0</v>
          </cell>
          <cell r="M1273">
            <v>20120610</v>
          </cell>
          <cell r="N1273">
            <v>0</v>
          </cell>
          <cell r="O1273">
            <v>20120610</v>
          </cell>
        </row>
        <row r="1274">
          <cell r="A1274" t="str">
            <v>12540 0</v>
          </cell>
          <cell r="B1274" t="str">
            <v>PEMOLINE</v>
          </cell>
          <cell r="C1274">
            <v>12540</v>
          </cell>
          <cell r="D1274">
            <v>0</v>
          </cell>
          <cell r="E1274" t="str">
            <v>18.75 mg</v>
          </cell>
          <cell r="F1274" t="str">
            <v>TABLET</v>
          </cell>
          <cell r="G1274" t="str">
            <v>TAB</v>
          </cell>
          <cell r="H1274"/>
          <cell r="I1274">
            <v>0.91479999999999995</v>
          </cell>
          <cell r="J1274"/>
          <cell r="K1274">
            <v>0.91479999999999995</v>
          </cell>
          <cell r="L1274">
            <v>0</v>
          </cell>
          <cell r="M1274">
            <v>20050822</v>
          </cell>
          <cell r="N1274">
            <v>20051210</v>
          </cell>
          <cell r="O1274">
            <v>20051210</v>
          </cell>
        </row>
        <row r="1275">
          <cell r="A1275" t="str">
            <v>12541 0</v>
          </cell>
          <cell r="B1275" t="str">
            <v>PEMOLINE</v>
          </cell>
          <cell r="C1275">
            <v>12541</v>
          </cell>
          <cell r="D1275">
            <v>0</v>
          </cell>
          <cell r="E1275" t="str">
            <v>37.5 mg</v>
          </cell>
          <cell r="F1275" t="str">
            <v>TABLET</v>
          </cell>
          <cell r="G1275" t="str">
            <v>TAB</v>
          </cell>
          <cell r="H1275"/>
          <cell r="I1275">
            <v>1.4236</v>
          </cell>
          <cell r="J1275"/>
          <cell r="K1275">
            <v>1.4236</v>
          </cell>
          <cell r="L1275">
            <v>0</v>
          </cell>
          <cell r="M1275">
            <v>20050822</v>
          </cell>
          <cell r="N1275">
            <v>20051210</v>
          </cell>
          <cell r="O1275">
            <v>20051210</v>
          </cell>
        </row>
        <row r="1276">
          <cell r="A1276" t="str">
            <v>12542 0</v>
          </cell>
          <cell r="B1276" t="str">
            <v>PEMOLINE</v>
          </cell>
          <cell r="C1276">
            <v>12542</v>
          </cell>
          <cell r="D1276">
            <v>0</v>
          </cell>
          <cell r="E1276" t="str">
            <v>75 mg</v>
          </cell>
          <cell r="F1276" t="str">
            <v>TABLET</v>
          </cell>
          <cell r="G1276" t="str">
            <v>TAB</v>
          </cell>
          <cell r="H1276"/>
          <cell r="I1276">
            <v>2.3875000000000002</v>
          </cell>
          <cell r="J1276"/>
          <cell r="K1276">
            <v>2.3875000000000002</v>
          </cell>
          <cell r="L1276">
            <v>0</v>
          </cell>
          <cell r="M1276">
            <v>20050822</v>
          </cell>
          <cell r="N1276">
            <v>20051210</v>
          </cell>
          <cell r="O1276">
            <v>20051210</v>
          </cell>
        </row>
        <row r="1277">
          <cell r="A1277" t="str">
            <v>39022 100</v>
          </cell>
          <cell r="B1277" t="str">
            <v>PENICILLIN V POTASSIUM</v>
          </cell>
          <cell r="C1277">
            <v>39022</v>
          </cell>
          <cell r="D1277">
            <v>100</v>
          </cell>
          <cell r="E1277" t="str">
            <v>125 mg/5 ml, 100 ml</v>
          </cell>
          <cell r="F1277" t="str">
            <v>MILLILITER</v>
          </cell>
          <cell r="G1277" t="str">
            <v>PWDR for ORAL SOLN</v>
          </cell>
          <cell r="H1277"/>
          <cell r="I1277">
            <v>4.0399999999999998E-2</v>
          </cell>
          <cell r="J1277"/>
          <cell r="K1277">
            <v>4.0399999999999998E-2</v>
          </cell>
          <cell r="L1277">
            <v>0</v>
          </cell>
          <cell r="M1277">
            <v>20120610</v>
          </cell>
          <cell r="N1277">
            <v>0</v>
          </cell>
          <cell r="O1277">
            <v>20120610</v>
          </cell>
        </row>
        <row r="1278">
          <cell r="A1278" t="str">
            <v>39024 0</v>
          </cell>
          <cell r="B1278" t="str">
            <v>PENICILLIN V POTASSIUM</v>
          </cell>
          <cell r="C1278">
            <v>39024</v>
          </cell>
          <cell r="D1278">
            <v>0</v>
          </cell>
          <cell r="E1278" t="str">
            <v>250 mg/5 ml</v>
          </cell>
          <cell r="F1278" t="str">
            <v>MILLILITER</v>
          </cell>
          <cell r="G1278" t="str">
            <v>SUSP RECON</v>
          </cell>
          <cell r="H1278"/>
          <cell r="I1278">
            <v>5.0700000000000002E-2</v>
          </cell>
          <cell r="J1278"/>
          <cell r="K1278">
            <v>5.0700000000000002E-2</v>
          </cell>
          <cell r="L1278">
            <v>0</v>
          </cell>
          <cell r="M1278">
            <v>20120910</v>
          </cell>
          <cell r="N1278">
            <v>0</v>
          </cell>
          <cell r="O1278">
            <v>20120910</v>
          </cell>
        </row>
        <row r="1279">
          <cell r="A1279" t="str">
            <v>39053 0</v>
          </cell>
          <cell r="B1279" t="str">
            <v>PENICILLIN V POTASSIUM</v>
          </cell>
          <cell r="C1279">
            <v>39053</v>
          </cell>
          <cell r="D1279">
            <v>0</v>
          </cell>
          <cell r="E1279" t="str">
            <v>250 mg</v>
          </cell>
          <cell r="F1279" t="str">
            <v>TABLET</v>
          </cell>
          <cell r="G1279" t="str">
            <v>TAB</v>
          </cell>
          <cell r="H1279"/>
          <cell r="I1279">
            <v>0.17560000000000001</v>
          </cell>
          <cell r="J1279"/>
          <cell r="K1279">
            <v>0.17560000000000001</v>
          </cell>
          <cell r="L1279">
            <v>0</v>
          </cell>
          <cell r="M1279">
            <v>20110909</v>
          </cell>
          <cell r="N1279">
            <v>0</v>
          </cell>
          <cell r="O1279">
            <v>20110909</v>
          </cell>
        </row>
        <row r="1280">
          <cell r="A1280" t="str">
            <v>39055 0</v>
          </cell>
          <cell r="B1280" t="str">
            <v>PENICILLIN V POTASSIUM</v>
          </cell>
          <cell r="C1280">
            <v>39055</v>
          </cell>
          <cell r="D1280">
            <v>0</v>
          </cell>
          <cell r="E1280" t="str">
            <v>500 mg</v>
          </cell>
          <cell r="F1280" t="str">
            <v>TABLET</v>
          </cell>
          <cell r="G1280" t="str">
            <v>TAB</v>
          </cell>
          <cell r="H1280"/>
          <cell r="I1280">
            <v>0.2382</v>
          </cell>
          <cell r="J1280"/>
          <cell r="K1280">
            <v>0.2382</v>
          </cell>
          <cell r="L1280">
            <v>0</v>
          </cell>
          <cell r="M1280">
            <v>20120910</v>
          </cell>
          <cell r="N1280">
            <v>0</v>
          </cell>
          <cell r="O1280">
            <v>20120910</v>
          </cell>
        </row>
        <row r="1281">
          <cell r="A1281" t="str">
            <v>71060 0</v>
          </cell>
          <cell r="B1281" t="str">
            <v>PENTAZOCINE/NALOXONE HCL</v>
          </cell>
          <cell r="C1281">
            <v>71060</v>
          </cell>
          <cell r="D1281">
            <v>0</v>
          </cell>
          <cell r="E1281" t="str">
            <v>50 mg/0.5 mg</v>
          </cell>
          <cell r="F1281" t="str">
            <v>TABLET</v>
          </cell>
          <cell r="G1281" t="str">
            <v>TAB</v>
          </cell>
          <cell r="H1281"/>
          <cell r="I1281">
            <v>1.5357000000000001</v>
          </cell>
          <cell r="J1281"/>
          <cell r="K1281">
            <v>1.5357000000000001</v>
          </cell>
          <cell r="L1281">
            <v>0</v>
          </cell>
          <cell r="M1281">
            <v>20121210</v>
          </cell>
          <cell r="N1281">
            <v>0</v>
          </cell>
          <cell r="O1281">
            <v>20121210</v>
          </cell>
        </row>
        <row r="1282">
          <cell r="A1282" t="str">
            <v>11800 0</v>
          </cell>
          <cell r="B1282" t="str">
            <v>PENTOXIFYLLINE</v>
          </cell>
          <cell r="C1282">
            <v>11800</v>
          </cell>
          <cell r="D1282">
            <v>0</v>
          </cell>
          <cell r="E1282" t="str">
            <v>400 mg</v>
          </cell>
          <cell r="F1282" t="str">
            <v>TABLET</v>
          </cell>
          <cell r="G1282" t="str">
            <v>TAB, CR</v>
          </cell>
          <cell r="H1282"/>
          <cell r="I1282">
            <v>0.1699</v>
          </cell>
          <cell r="J1282"/>
          <cell r="K1282">
            <v>0.1699</v>
          </cell>
          <cell r="L1282">
            <v>0</v>
          </cell>
          <cell r="M1282">
            <v>20121210</v>
          </cell>
          <cell r="N1282">
            <v>0</v>
          </cell>
          <cell r="O1282">
            <v>20121210</v>
          </cell>
        </row>
        <row r="1283">
          <cell r="A1283" t="str">
            <v>14805 0</v>
          </cell>
          <cell r="B1283" t="str">
            <v>P-EPHED HCL/BROMPHENIRAMIN</v>
          </cell>
          <cell r="C1283">
            <v>14805</v>
          </cell>
          <cell r="D1283">
            <v>0</v>
          </cell>
          <cell r="E1283" t="str">
            <v>45 mg; 4 mg/5 ml</v>
          </cell>
          <cell r="F1283" t="str">
            <v>MILLILITER</v>
          </cell>
          <cell r="G1283" t="str">
            <v>SYR</v>
          </cell>
          <cell r="H1283"/>
          <cell r="I1283">
            <v>2.24E-2</v>
          </cell>
          <cell r="J1283"/>
          <cell r="K1283">
            <v>2.24E-2</v>
          </cell>
          <cell r="L1283">
            <v>0</v>
          </cell>
          <cell r="M1283">
            <v>20090310</v>
          </cell>
          <cell r="N1283">
            <v>20100310</v>
          </cell>
          <cell r="O1283">
            <v>20100610</v>
          </cell>
        </row>
        <row r="1284">
          <cell r="A1284" t="str">
            <v>13758 0</v>
          </cell>
          <cell r="B1284" t="str">
            <v>PERINDOPRIL ERBUMINE</v>
          </cell>
          <cell r="C1284">
            <v>13758</v>
          </cell>
          <cell r="D1284">
            <v>0</v>
          </cell>
          <cell r="E1284" t="str">
            <v>2 mg</v>
          </cell>
          <cell r="F1284" t="str">
            <v>TABLET</v>
          </cell>
          <cell r="G1284" t="str">
            <v>TAB</v>
          </cell>
          <cell r="H1284"/>
          <cell r="I1284">
            <v>0.55420000000000003</v>
          </cell>
          <cell r="J1284"/>
          <cell r="K1284">
            <v>0.55420000000000003</v>
          </cell>
          <cell r="L1284">
            <v>0</v>
          </cell>
          <cell r="M1284">
            <v>20120910</v>
          </cell>
          <cell r="N1284">
            <v>0</v>
          </cell>
          <cell r="O1284">
            <v>20120910</v>
          </cell>
        </row>
        <row r="1285">
          <cell r="A1285" t="str">
            <v>13759 0</v>
          </cell>
          <cell r="B1285" t="str">
            <v>PERINDOPRIL ERBUMINE</v>
          </cell>
          <cell r="C1285">
            <v>13759</v>
          </cell>
          <cell r="D1285">
            <v>0</v>
          </cell>
          <cell r="E1285" t="str">
            <v>4 mg</v>
          </cell>
          <cell r="F1285" t="str">
            <v>TABLET</v>
          </cell>
          <cell r="G1285" t="str">
            <v>TAB</v>
          </cell>
          <cell r="H1285"/>
          <cell r="I1285">
            <v>0.63329999999999997</v>
          </cell>
          <cell r="J1285"/>
          <cell r="K1285">
            <v>0.63329999999999997</v>
          </cell>
          <cell r="L1285">
            <v>0</v>
          </cell>
          <cell r="M1285">
            <v>20120910</v>
          </cell>
          <cell r="N1285">
            <v>0</v>
          </cell>
          <cell r="O1285">
            <v>20120910</v>
          </cell>
        </row>
        <row r="1286">
          <cell r="A1286" t="str">
            <v>93207 0</v>
          </cell>
          <cell r="B1286" t="str">
            <v>PERINDOPRIL ERBUMINE</v>
          </cell>
          <cell r="C1286">
            <v>93207</v>
          </cell>
          <cell r="D1286">
            <v>0</v>
          </cell>
          <cell r="E1286" t="str">
            <v>8 mg</v>
          </cell>
          <cell r="F1286" t="str">
            <v>TABLET</v>
          </cell>
          <cell r="G1286" t="str">
            <v>TAB</v>
          </cell>
          <cell r="H1286"/>
          <cell r="I1286">
            <v>0.62509999999999999</v>
          </cell>
          <cell r="J1286"/>
          <cell r="K1286">
            <v>0.62509999999999999</v>
          </cell>
          <cell r="L1286">
            <v>0</v>
          </cell>
          <cell r="M1286">
            <v>20120610</v>
          </cell>
          <cell r="N1286">
            <v>0</v>
          </cell>
          <cell r="O1286">
            <v>20120610</v>
          </cell>
        </row>
        <row r="1287">
          <cell r="A1287" t="str">
            <v>44370 0</v>
          </cell>
          <cell r="B1287" t="str">
            <v>PERMETHRIN</v>
          </cell>
          <cell r="C1287">
            <v>44370</v>
          </cell>
          <cell r="D1287">
            <v>0</v>
          </cell>
          <cell r="E1287" t="str">
            <v>5%</v>
          </cell>
          <cell r="F1287" t="str">
            <v>GRAM</v>
          </cell>
          <cell r="G1287" t="str">
            <v>CRM</v>
          </cell>
          <cell r="H1287"/>
          <cell r="I1287">
            <v>0.91679999999999995</v>
          </cell>
          <cell r="J1287"/>
          <cell r="K1287">
            <v>0.91679999999999995</v>
          </cell>
          <cell r="L1287">
            <v>0</v>
          </cell>
          <cell r="M1287">
            <v>20120921</v>
          </cell>
          <cell r="N1287">
            <v>0</v>
          </cell>
          <cell r="O1287">
            <v>20120921</v>
          </cell>
        </row>
        <row r="1288">
          <cell r="A1288" t="str">
            <v>14650 0</v>
          </cell>
          <cell r="B1288" t="str">
            <v>PERPHENAZINE</v>
          </cell>
          <cell r="C1288">
            <v>14650</v>
          </cell>
          <cell r="D1288">
            <v>0</v>
          </cell>
          <cell r="E1288" t="str">
            <v>16 mg</v>
          </cell>
          <cell r="F1288" t="str">
            <v>TABLET</v>
          </cell>
          <cell r="G1288" t="str">
            <v>TAB</v>
          </cell>
          <cell r="H1288"/>
          <cell r="I1288">
            <v>1.3199000000000001</v>
          </cell>
          <cell r="J1288"/>
          <cell r="K1288">
            <v>1.3199000000000001</v>
          </cell>
          <cell r="L1288">
            <v>0</v>
          </cell>
          <cell r="M1288">
            <v>20081210</v>
          </cell>
          <cell r="N1288">
            <v>20090310</v>
          </cell>
          <cell r="O1288">
            <v>20090910</v>
          </cell>
        </row>
        <row r="1289">
          <cell r="A1289" t="str">
            <v>14651 0</v>
          </cell>
          <cell r="B1289" t="str">
            <v>PERPHENAZINE</v>
          </cell>
          <cell r="C1289">
            <v>14651</v>
          </cell>
          <cell r="D1289">
            <v>0</v>
          </cell>
          <cell r="E1289" t="str">
            <v>2 mg</v>
          </cell>
          <cell r="F1289" t="str">
            <v>TABLET</v>
          </cell>
          <cell r="G1289" t="str">
            <v>TAB</v>
          </cell>
          <cell r="H1289"/>
          <cell r="I1289">
            <v>0.87719999999999998</v>
          </cell>
          <cell r="J1289"/>
          <cell r="K1289">
            <v>0.87719999999999998</v>
          </cell>
          <cell r="L1289">
            <v>0</v>
          </cell>
          <cell r="M1289">
            <v>20120910</v>
          </cell>
          <cell r="N1289">
            <v>0</v>
          </cell>
          <cell r="O1289">
            <v>20120910</v>
          </cell>
        </row>
        <row r="1290">
          <cell r="A1290" t="str">
            <v>14652 0</v>
          </cell>
          <cell r="B1290" t="str">
            <v>PERPHENAZINE</v>
          </cell>
          <cell r="C1290">
            <v>14652</v>
          </cell>
          <cell r="D1290">
            <v>0</v>
          </cell>
          <cell r="E1290" t="str">
            <v>4 mg</v>
          </cell>
          <cell r="F1290" t="str">
            <v>TABLET</v>
          </cell>
          <cell r="G1290" t="str">
            <v>TAB</v>
          </cell>
          <cell r="H1290"/>
          <cell r="I1290">
            <v>1.2008000000000001</v>
          </cell>
          <cell r="J1290"/>
          <cell r="K1290">
            <v>1.2008000000000001</v>
          </cell>
          <cell r="L1290">
            <v>0</v>
          </cell>
          <cell r="M1290">
            <v>20120610</v>
          </cell>
          <cell r="N1290">
            <v>0</v>
          </cell>
          <cell r="O1290">
            <v>20120610</v>
          </cell>
        </row>
        <row r="1291">
          <cell r="A1291" t="str">
            <v>14653 0</v>
          </cell>
          <cell r="B1291" t="str">
            <v>PERPHENAZINE</v>
          </cell>
          <cell r="C1291">
            <v>14653</v>
          </cell>
          <cell r="D1291">
            <v>0</v>
          </cell>
          <cell r="E1291" t="str">
            <v>8 mg</v>
          </cell>
          <cell r="F1291" t="str">
            <v>TABLET</v>
          </cell>
          <cell r="G1291" t="str">
            <v>TAB</v>
          </cell>
          <cell r="H1291"/>
          <cell r="I1291">
            <v>1.4563999999999999</v>
          </cell>
          <cell r="J1291"/>
          <cell r="K1291">
            <v>1.4563999999999999</v>
          </cell>
          <cell r="L1291">
            <v>0</v>
          </cell>
          <cell r="M1291">
            <v>20120910</v>
          </cell>
          <cell r="N1291">
            <v>0</v>
          </cell>
          <cell r="O1291">
            <v>20120910</v>
          </cell>
        </row>
        <row r="1292">
          <cell r="A1292" t="str">
            <v>42121 0</v>
          </cell>
          <cell r="B1292" t="str">
            <v>PHENAZOPYRIDINE HCL</v>
          </cell>
          <cell r="C1292">
            <v>42121</v>
          </cell>
          <cell r="D1292">
            <v>0</v>
          </cell>
          <cell r="E1292" t="str">
            <v>100 mg</v>
          </cell>
          <cell r="F1292" t="str">
            <v>TABLET</v>
          </cell>
          <cell r="G1292" t="str">
            <v>TAB</v>
          </cell>
          <cell r="H1292"/>
          <cell r="I1292">
            <v>0.1537</v>
          </cell>
          <cell r="J1292"/>
          <cell r="K1292">
            <v>0.1537</v>
          </cell>
          <cell r="L1292">
            <v>0</v>
          </cell>
          <cell r="M1292">
            <v>20120610</v>
          </cell>
          <cell r="N1292">
            <v>0</v>
          </cell>
          <cell r="O1292">
            <v>20120610</v>
          </cell>
        </row>
        <row r="1293">
          <cell r="A1293" t="str">
            <v>42122 0</v>
          </cell>
          <cell r="B1293" t="str">
            <v>PHENAZOPYRIDINE HCL</v>
          </cell>
          <cell r="C1293">
            <v>42122</v>
          </cell>
          <cell r="D1293">
            <v>0</v>
          </cell>
          <cell r="E1293" t="str">
            <v>200 mg</v>
          </cell>
          <cell r="F1293" t="str">
            <v>TABLET</v>
          </cell>
          <cell r="G1293" t="str">
            <v>TAB</v>
          </cell>
          <cell r="H1293"/>
          <cell r="I1293">
            <v>8.9300000000000004E-2</v>
          </cell>
          <cell r="J1293"/>
          <cell r="K1293">
            <v>8.9300000000000004E-2</v>
          </cell>
          <cell r="L1293">
            <v>0</v>
          </cell>
          <cell r="M1293">
            <v>20121210</v>
          </cell>
          <cell r="N1293">
            <v>0</v>
          </cell>
          <cell r="O1293">
            <v>20121210</v>
          </cell>
        </row>
        <row r="1294">
          <cell r="A1294" t="str">
            <v>12975 0</v>
          </cell>
          <cell r="B1294" t="str">
            <v>PHENOBARBITAL</v>
          </cell>
          <cell r="C1294">
            <v>12975</v>
          </cell>
          <cell r="D1294">
            <v>0</v>
          </cell>
          <cell r="E1294" t="str">
            <v>100 mg</v>
          </cell>
          <cell r="F1294" t="str">
            <v>TABLET</v>
          </cell>
          <cell r="G1294" t="str">
            <v>TAB</v>
          </cell>
          <cell r="H1294"/>
          <cell r="I1294">
            <v>4.5600000000000002E-2</v>
          </cell>
          <cell r="J1294"/>
          <cell r="K1294">
            <v>4.5600000000000002E-2</v>
          </cell>
          <cell r="L1294">
            <v>0</v>
          </cell>
          <cell r="M1294">
            <v>20110310</v>
          </cell>
          <cell r="N1294">
            <v>20110610</v>
          </cell>
          <cell r="O1294">
            <v>20110909</v>
          </cell>
        </row>
        <row r="1295">
          <cell r="A1295" t="str">
            <v>12971 0</v>
          </cell>
          <cell r="B1295" t="str">
            <v>PHENOBARBITAL</v>
          </cell>
          <cell r="C1295">
            <v>12971</v>
          </cell>
          <cell r="D1295">
            <v>0</v>
          </cell>
          <cell r="E1295" t="str">
            <v>15 mg</v>
          </cell>
          <cell r="F1295" t="str">
            <v>TABLET</v>
          </cell>
          <cell r="G1295" t="str">
            <v>TAB</v>
          </cell>
          <cell r="H1295"/>
          <cell r="I1295">
            <v>3.78E-2</v>
          </cell>
          <cell r="J1295"/>
          <cell r="K1295">
            <v>3.78E-2</v>
          </cell>
          <cell r="L1295">
            <v>0</v>
          </cell>
          <cell r="M1295">
            <v>20120610</v>
          </cell>
          <cell r="N1295">
            <v>0</v>
          </cell>
          <cell r="O1295">
            <v>20120610</v>
          </cell>
        </row>
        <row r="1296">
          <cell r="A1296" t="str">
            <v>97706 0</v>
          </cell>
          <cell r="B1296" t="str">
            <v>PHENOBARBITAL</v>
          </cell>
          <cell r="C1296">
            <v>97706</v>
          </cell>
          <cell r="D1296">
            <v>0</v>
          </cell>
          <cell r="E1296" t="str">
            <v>16.2 mg</v>
          </cell>
          <cell r="F1296" t="str">
            <v>TABLET</v>
          </cell>
          <cell r="G1296" t="str">
            <v>TAB</v>
          </cell>
          <cell r="H1296"/>
          <cell r="I1296">
            <v>6.4399999999999999E-2</v>
          </cell>
          <cell r="J1296"/>
          <cell r="K1296">
            <v>6.4399999999999999E-2</v>
          </cell>
          <cell r="L1296">
            <v>0</v>
          </cell>
          <cell r="M1296">
            <v>20120610</v>
          </cell>
          <cell r="N1296">
            <v>0</v>
          </cell>
          <cell r="O1296">
            <v>20120610</v>
          </cell>
        </row>
        <row r="1297">
          <cell r="A1297" t="str">
            <v>12956 0</v>
          </cell>
          <cell r="B1297" t="str">
            <v>PHENOBARBITAL</v>
          </cell>
          <cell r="C1297">
            <v>12956</v>
          </cell>
          <cell r="D1297">
            <v>0</v>
          </cell>
          <cell r="E1297" t="str">
            <v>20 mg/5 ml</v>
          </cell>
          <cell r="F1297" t="str">
            <v>MILLILITER</v>
          </cell>
          <cell r="G1297" t="str">
            <v>ELIXIR</v>
          </cell>
          <cell r="H1297"/>
          <cell r="I1297">
            <v>2.12E-2</v>
          </cell>
          <cell r="J1297"/>
          <cell r="K1297">
            <v>2.12E-2</v>
          </cell>
          <cell r="L1297">
            <v>0</v>
          </cell>
          <cell r="M1297">
            <v>20120309</v>
          </cell>
          <cell r="N1297">
            <v>0</v>
          </cell>
          <cell r="O1297">
            <v>20120309</v>
          </cell>
        </row>
        <row r="1298">
          <cell r="A1298" t="str">
            <v>12973 0</v>
          </cell>
          <cell r="B1298" t="str">
            <v>PHENOBARBITAL</v>
          </cell>
          <cell r="C1298">
            <v>12973</v>
          </cell>
          <cell r="D1298">
            <v>0</v>
          </cell>
          <cell r="E1298" t="str">
            <v>30 mg</v>
          </cell>
          <cell r="F1298" t="str">
            <v>TABLET</v>
          </cell>
          <cell r="G1298" t="str">
            <v>TAB</v>
          </cell>
          <cell r="H1298"/>
          <cell r="I1298">
            <v>1.67E-2</v>
          </cell>
          <cell r="J1298"/>
          <cell r="K1298">
            <v>1.67E-2</v>
          </cell>
          <cell r="L1298">
            <v>0</v>
          </cell>
          <cell r="M1298">
            <v>20090310</v>
          </cell>
          <cell r="N1298">
            <v>20110506</v>
          </cell>
          <cell r="O1298">
            <v>20110909</v>
          </cell>
        </row>
        <row r="1299">
          <cell r="A1299" t="str">
            <v>12972 0</v>
          </cell>
          <cell r="B1299" t="str">
            <v>PHENOBARBITAL</v>
          </cell>
          <cell r="C1299">
            <v>12972</v>
          </cell>
          <cell r="D1299">
            <v>0</v>
          </cell>
          <cell r="E1299" t="str">
            <v>60 mg</v>
          </cell>
          <cell r="F1299" t="str">
            <v>TABLET</v>
          </cell>
          <cell r="G1299" t="str">
            <v>TAB</v>
          </cell>
          <cell r="H1299"/>
          <cell r="I1299">
            <v>2.0400000000000001E-2</v>
          </cell>
          <cell r="J1299"/>
          <cell r="K1299">
            <v>2.0400000000000001E-2</v>
          </cell>
          <cell r="L1299">
            <v>0</v>
          </cell>
          <cell r="M1299">
            <v>20100610</v>
          </cell>
          <cell r="N1299">
            <v>20110506</v>
          </cell>
          <cell r="O1299">
            <v>20110909</v>
          </cell>
        </row>
        <row r="1300">
          <cell r="A1300" t="str">
            <v>20692 0</v>
          </cell>
          <cell r="B1300" t="str">
            <v xml:space="preserve">PHENTERMINE HCL </v>
          </cell>
          <cell r="C1300">
            <v>20692</v>
          </cell>
          <cell r="D1300">
            <v>0</v>
          </cell>
          <cell r="E1300" t="str">
            <v>30 mg</v>
          </cell>
          <cell r="F1300" t="str">
            <v>CAPSULE</v>
          </cell>
          <cell r="G1300" t="str">
            <v>CAP</v>
          </cell>
          <cell r="H1300"/>
          <cell r="I1300">
            <v>0.2853</v>
          </cell>
          <cell r="J1300"/>
          <cell r="K1300">
            <v>0.2853</v>
          </cell>
          <cell r="L1300">
            <v>0</v>
          </cell>
          <cell r="M1300">
            <v>20120610</v>
          </cell>
          <cell r="N1300">
            <v>0</v>
          </cell>
          <cell r="O1300">
            <v>20120610</v>
          </cell>
        </row>
        <row r="1301">
          <cell r="A1301" t="str">
            <v>20713 0</v>
          </cell>
          <cell r="B1301" t="str">
            <v xml:space="preserve">PHENTERMINE HCL </v>
          </cell>
          <cell r="C1301">
            <v>20713</v>
          </cell>
          <cell r="D1301">
            <v>0</v>
          </cell>
          <cell r="E1301" t="str">
            <v>37.5 mg</v>
          </cell>
          <cell r="F1301" t="str">
            <v>TABLET</v>
          </cell>
          <cell r="G1301" t="str">
            <v>TAB</v>
          </cell>
          <cell r="H1301"/>
          <cell r="I1301">
            <v>0.14249999999999999</v>
          </cell>
          <cell r="J1301"/>
          <cell r="K1301">
            <v>0.14249999999999999</v>
          </cell>
          <cell r="L1301">
            <v>0</v>
          </cell>
          <cell r="M1301">
            <v>20120910</v>
          </cell>
          <cell r="N1301">
            <v>0</v>
          </cell>
          <cell r="O1301">
            <v>20120910</v>
          </cell>
        </row>
        <row r="1302">
          <cell r="A1302" t="str">
            <v>25732 0</v>
          </cell>
          <cell r="B1302" t="str">
            <v>PHENYLEPHRINE HCL/CHLOR-MAL</v>
          </cell>
          <cell r="C1302">
            <v>25732</v>
          </cell>
          <cell r="D1302">
            <v>0</v>
          </cell>
          <cell r="E1302" t="str">
            <v>12.5-4 mg/5</v>
          </cell>
          <cell r="F1302" t="str">
            <v>MILLILITER</v>
          </cell>
          <cell r="G1302" t="str">
            <v>SYR</v>
          </cell>
          <cell r="H1302"/>
          <cell r="I1302">
            <v>1.9400000000000001E-2</v>
          </cell>
          <cell r="J1302"/>
          <cell r="K1302">
            <v>1.9400000000000001E-2</v>
          </cell>
          <cell r="L1302">
            <v>0</v>
          </cell>
          <cell r="M1302">
            <v>20120309</v>
          </cell>
          <cell r="N1302">
            <v>0</v>
          </cell>
          <cell r="O1302">
            <v>20120309</v>
          </cell>
        </row>
        <row r="1303">
          <cell r="A1303" t="str">
            <v>13978 0</v>
          </cell>
          <cell r="B1303" t="str">
            <v>PHENYLEPHRINE HCL/COD/PROMETH</v>
          </cell>
          <cell r="C1303">
            <v>13978</v>
          </cell>
          <cell r="D1303">
            <v>0</v>
          </cell>
          <cell r="E1303" t="str">
            <v>5-10-6.25</v>
          </cell>
          <cell r="F1303" t="str">
            <v>MILLILITER</v>
          </cell>
          <cell r="G1303" t="str">
            <v>SYR</v>
          </cell>
          <cell r="H1303"/>
          <cell r="I1303">
            <v>0.11609999999999999</v>
          </cell>
          <cell r="J1303"/>
          <cell r="K1303">
            <v>0.11609999999999999</v>
          </cell>
          <cell r="L1303">
            <v>0</v>
          </cell>
          <cell r="M1303">
            <v>20120610</v>
          </cell>
          <cell r="N1303">
            <v>0</v>
          </cell>
          <cell r="O1303">
            <v>20120610</v>
          </cell>
        </row>
        <row r="1304">
          <cell r="A1304" t="str">
            <v>12746 0</v>
          </cell>
          <cell r="B1304" t="str">
            <v>PHENYLEPHRINE/CHLORPHENIRAMINE</v>
          </cell>
          <cell r="C1304">
            <v>12746</v>
          </cell>
          <cell r="D1304">
            <v>0</v>
          </cell>
          <cell r="E1304" t="str">
            <v>5-4.5 mg/5 ml</v>
          </cell>
          <cell r="F1304" t="str">
            <v>MILLILITER</v>
          </cell>
          <cell r="G1304" t="str">
            <v>SUSP</v>
          </cell>
          <cell r="H1304"/>
          <cell r="I1304">
            <v>0.40920000000000001</v>
          </cell>
          <cell r="J1304"/>
          <cell r="K1304">
            <v>0.40920000000000001</v>
          </cell>
          <cell r="L1304">
            <v>0</v>
          </cell>
          <cell r="M1304">
            <v>20120309</v>
          </cell>
          <cell r="N1304">
            <v>0</v>
          </cell>
          <cell r="O1304">
            <v>20120309</v>
          </cell>
        </row>
        <row r="1305">
          <cell r="A1305" t="str">
            <v>96268 0</v>
          </cell>
          <cell r="B1305" t="str">
            <v>PHENYLEPHRINE/HYDROCODONE/CHLORPHENIRAMINE</v>
          </cell>
          <cell r="C1305">
            <v>96268</v>
          </cell>
          <cell r="D1305">
            <v>0</v>
          </cell>
          <cell r="E1305" t="str">
            <v>5-2.5-2 mg/5 ml</v>
          </cell>
          <cell r="F1305" t="str">
            <v>MILLILITER</v>
          </cell>
          <cell r="G1305" t="str">
            <v>SYR</v>
          </cell>
          <cell r="H1305"/>
          <cell r="I1305">
            <v>1.35E-2</v>
          </cell>
          <cell r="J1305"/>
          <cell r="K1305">
            <v>1.35E-2</v>
          </cell>
          <cell r="L1305">
            <v>0</v>
          </cell>
          <cell r="M1305">
            <v>20071210</v>
          </cell>
          <cell r="N1305">
            <v>20080610</v>
          </cell>
          <cell r="O1305">
            <v>20081210</v>
          </cell>
        </row>
        <row r="1306">
          <cell r="A1306" t="str">
            <v>95910 0</v>
          </cell>
          <cell r="B1306" t="str">
            <v>PHENYLEPHRINE/PYRIL TAN/CP</v>
          </cell>
          <cell r="C1306">
            <v>95910</v>
          </cell>
          <cell r="D1306">
            <v>0</v>
          </cell>
          <cell r="E1306" t="str">
            <v>5 mg; 12.5 mg; 2 mg/5 ml</v>
          </cell>
          <cell r="F1306" t="str">
            <v>MILLILITER</v>
          </cell>
          <cell r="G1306" t="str">
            <v>SUSP</v>
          </cell>
          <cell r="H1306"/>
          <cell r="I1306">
            <v>0.17419999999999999</v>
          </cell>
          <cell r="J1306"/>
          <cell r="K1306">
            <v>0.17419999999999999</v>
          </cell>
          <cell r="L1306">
            <v>0</v>
          </cell>
          <cell r="M1306">
            <v>20061210</v>
          </cell>
          <cell r="N1306">
            <v>20080610</v>
          </cell>
          <cell r="O1306">
            <v>20080610</v>
          </cell>
        </row>
        <row r="1307">
          <cell r="A1307" t="str">
            <v>17700 0</v>
          </cell>
          <cell r="B1307" t="str">
            <v>PHENYTOIN SODIUM</v>
          </cell>
          <cell r="C1307">
            <v>17700</v>
          </cell>
          <cell r="D1307">
            <v>0</v>
          </cell>
          <cell r="E1307" t="str">
            <v>100 mg</v>
          </cell>
          <cell r="F1307" t="str">
            <v>CAPSULE</v>
          </cell>
          <cell r="G1307" t="str">
            <v>CAP, ER</v>
          </cell>
          <cell r="H1307"/>
          <cell r="I1307">
            <v>0.1032</v>
          </cell>
          <cell r="J1307"/>
          <cell r="K1307">
            <v>0.1032</v>
          </cell>
          <cell r="L1307">
            <v>0</v>
          </cell>
          <cell r="M1307">
            <v>20120610</v>
          </cell>
          <cell r="N1307">
            <v>0</v>
          </cell>
          <cell r="O1307">
            <v>20120610</v>
          </cell>
        </row>
        <row r="1308">
          <cell r="A1308" t="str">
            <v>17241 0</v>
          </cell>
          <cell r="B1308" t="str">
            <v>PHENYTOIN SODIUM</v>
          </cell>
          <cell r="C1308">
            <v>17241</v>
          </cell>
          <cell r="D1308">
            <v>0</v>
          </cell>
          <cell r="E1308" t="str">
            <v>125 mg/5 ml</v>
          </cell>
          <cell r="F1308" t="str">
            <v>MILLILITER</v>
          </cell>
          <cell r="G1308" t="str">
            <v>SUSP</v>
          </cell>
          <cell r="H1308"/>
          <cell r="I1308">
            <v>0.13320000000000001</v>
          </cell>
          <cell r="J1308"/>
          <cell r="K1308">
            <v>0.13320000000000001</v>
          </cell>
          <cell r="L1308">
            <v>0</v>
          </cell>
          <cell r="M1308">
            <v>20120610</v>
          </cell>
          <cell r="N1308">
            <v>0</v>
          </cell>
          <cell r="O1308">
            <v>20120610</v>
          </cell>
        </row>
        <row r="1309">
          <cell r="A1309" t="str">
            <v>24671 0</v>
          </cell>
          <cell r="B1309" t="str">
            <v xml:space="preserve">PILOCARPINE HCL </v>
          </cell>
          <cell r="C1309">
            <v>24671</v>
          </cell>
          <cell r="D1309">
            <v>0</v>
          </cell>
          <cell r="E1309" t="str">
            <v>5 mg</v>
          </cell>
          <cell r="F1309" t="str">
            <v>TABLET</v>
          </cell>
          <cell r="G1309" t="str">
            <v>TAB</v>
          </cell>
          <cell r="H1309"/>
          <cell r="I1309">
            <v>0.28449999999999998</v>
          </cell>
          <cell r="J1309"/>
          <cell r="K1309">
            <v>0.28449999999999998</v>
          </cell>
          <cell r="L1309">
            <v>0</v>
          </cell>
          <cell r="M1309">
            <v>20120610</v>
          </cell>
          <cell r="N1309">
            <v>0</v>
          </cell>
          <cell r="O1309">
            <v>20120610</v>
          </cell>
        </row>
        <row r="1310">
          <cell r="A1310" t="str">
            <v>32704 0</v>
          </cell>
          <cell r="B1310" t="str">
            <v>PILOCARPINE HCL</v>
          </cell>
          <cell r="C1310">
            <v>32704</v>
          </cell>
          <cell r="D1310">
            <v>0</v>
          </cell>
          <cell r="E1310">
            <v>0.01</v>
          </cell>
          <cell r="F1310" t="str">
            <v>MILLILITER</v>
          </cell>
          <cell r="G1310" t="str">
            <v>OPTH SOLN</v>
          </cell>
          <cell r="H1310"/>
          <cell r="I1310">
            <v>2.3959999999999999</v>
          </cell>
          <cell r="J1310"/>
          <cell r="K1310">
            <v>2.3959999999999999</v>
          </cell>
          <cell r="L1310">
            <v>0</v>
          </cell>
          <cell r="M1310">
            <v>20111209</v>
          </cell>
          <cell r="N1310">
            <v>0</v>
          </cell>
          <cell r="O1310">
            <v>20111209</v>
          </cell>
        </row>
        <row r="1311">
          <cell r="A1311" t="str">
            <v>32706 0</v>
          </cell>
          <cell r="B1311" t="str">
            <v>PILOCARPINE HCL</v>
          </cell>
          <cell r="C1311">
            <v>32706</v>
          </cell>
          <cell r="D1311">
            <v>0</v>
          </cell>
          <cell r="E1311" t="str">
            <v>2%</v>
          </cell>
          <cell r="F1311" t="str">
            <v>MILLILITER</v>
          </cell>
          <cell r="G1311" t="str">
            <v>OPTH SOLN</v>
          </cell>
          <cell r="H1311"/>
          <cell r="I1311">
            <v>3.3136000000000001</v>
          </cell>
          <cell r="J1311"/>
          <cell r="K1311">
            <v>3.3136000000000001</v>
          </cell>
          <cell r="L1311">
            <v>0</v>
          </cell>
          <cell r="M1311">
            <v>20121210</v>
          </cell>
          <cell r="N1311">
            <v>0</v>
          </cell>
          <cell r="O1311">
            <v>20121210</v>
          </cell>
        </row>
        <row r="1312">
          <cell r="A1312" t="str">
            <v>32752 0</v>
          </cell>
          <cell r="B1312" t="str">
            <v>PILOCARPINE HCL</v>
          </cell>
          <cell r="C1312">
            <v>32752</v>
          </cell>
          <cell r="D1312">
            <v>0</v>
          </cell>
          <cell r="E1312" t="str">
            <v>4%</v>
          </cell>
          <cell r="F1312" t="str">
            <v>MILLILITER</v>
          </cell>
          <cell r="G1312" t="str">
            <v>OPTH SOLN</v>
          </cell>
          <cell r="H1312"/>
          <cell r="I1312">
            <v>3.4752000000000001</v>
          </cell>
          <cell r="J1312"/>
          <cell r="K1312">
            <v>3.4752000000000001</v>
          </cell>
          <cell r="L1312">
            <v>0</v>
          </cell>
          <cell r="M1312">
            <v>20121210</v>
          </cell>
          <cell r="N1312">
            <v>0</v>
          </cell>
          <cell r="O1312">
            <v>20121210</v>
          </cell>
        </row>
        <row r="1313">
          <cell r="A1313" t="str">
            <v>32754 0</v>
          </cell>
          <cell r="B1313" t="str">
            <v>PILOCARPINE HCL</v>
          </cell>
          <cell r="C1313">
            <v>32754</v>
          </cell>
          <cell r="D1313">
            <v>0</v>
          </cell>
          <cell r="E1313" t="str">
            <v>6%</v>
          </cell>
          <cell r="F1313" t="str">
            <v>MILLILITER</v>
          </cell>
          <cell r="G1313" t="str">
            <v>OPTH SOLN</v>
          </cell>
          <cell r="H1313"/>
          <cell r="I1313">
            <v>0.81779999999999997</v>
          </cell>
          <cell r="J1313"/>
          <cell r="K1313">
            <v>0.81779999999999997</v>
          </cell>
          <cell r="L1313">
            <v>0</v>
          </cell>
          <cell r="M1313">
            <v>20100310</v>
          </cell>
          <cell r="N1313">
            <v>20100610</v>
          </cell>
          <cell r="O1313">
            <v>20110909</v>
          </cell>
        </row>
        <row r="1314">
          <cell r="A1314" t="str">
            <v>21353 0</v>
          </cell>
          <cell r="B1314" t="str">
            <v>PILOCARPINE HCL</v>
          </cell>
          <cell r="C1314">
            <v>21353</v>
          </cell>
          <cell r="D1314">
            <v>0</v>
          </cell>
          <cell r="E1314" t="str">
            <v>7.5 mg</v>
          </cell>
          <cell r="F1314" t="str">
            <v>TABLET</v>
          </cell>
          <cell r="G1314" t="str">
            <v>TAB</v>
          </cell>
          <cell r="H1314"/>
          <cell r="I1314">
            <v>1.6766000000000001</v>
          </cell>
          <cell r="J1314"/>
          <cell r="K1314">
            <v>1.6766000000000001</v>
          </cell>
          <cell r="L1314">
            <v>0</v>
          </cell>
          <cell r="M1314">
            <v>20120610</v>
          </cell>
          <cell r="N1314">
            <v>0</v>
          </cell>
          <cell r="O1314">
            <v>20120610</v>
          </cell>
        </row>
        <row r="1315">
          <cell r="A1315" t="str">
            <v>20680 0</v>
          </cell>
          <cell r="B1315" t="str">
            <v>PINDOLOL</v>
          </cell>
          <cell r="C1315">
            <v>20680</v>
          </cell>
          <cell r="D1315">
            <v>0</v>
          </cell>
          <cell r="E1315" t="str">
            <v>10 mg</v>
          </cell>
          <cell r="F1315" t="str">
            <v>TABLET</v>
          </cell>
          <cell r="G1315" t="str">
            <v>TAB</v>
          </cell>
          <cell r="H1315"/>
          <cell r="I1315">
            <v>0.15679999999999999</v>
          </cell>
          <cell r="J1315"/>
          <cell r="K1315">
            <v>0.15679999999999999</v>
          </cell>
          <cell r="L1315">
            <v>0</v>
          </cell>
          <cell r="M1315">
            <v>20090310</v>
          </cell>
          <cell r="N1315">
            <v>20110318</v>
          </cell>
          <cell r="O1315">
            <v>20110909</v>
          </cell>
        </row>
        <row r="1316">
          <cell r="A1316" t="str">
            <v>20681 0</v>
          </cell>
          <cell r="B1316" t="str">
            <v>PINDOLOL</v>
          </cell>
          <cell r="C1316">
            <v>20681</v>
          </cell>
          <cell r="D1316">
            <v>0</v>
          </cell>
          <cell r="E1316" t="str">
            <v>5 mg</v>
          </cell>
          <cell r="F1316" t="str">
            <v>TABLET</v>
          </cell>
          <cell r="G1316" t="str">
            <v>TAB</v>
          </cell>
          <cell r="H1316"/>
          <cell r="I1316">
            <v>0.1235</v>
          </cell>
          <cell r="J1316"/>
          <cell r="K1316">
            <v>0.1235</v>
          </cell>
          <cell r="L1316">
            <v>0</v>
          </cell>
          <cell r="M1316">
            <v>20090910</v>
          </cell>
          <cell r="N1316">
            <v>20100310</v>
          </cell>
          <cell r="O1316">
            <v>20100910</v>
          </cell>
        </row>
        <row r="1317">
          <cell r="A1317" t="str">
            <v>53280 0</v>
          </cell>
          <cell r="B1317" t="str">
            <v>PIPERACILLIN SODIUM/TAZOBACTAM SODIUM</v>
          </cell>
          <cell r="C1317">
            <v>53280</v>
          </cell>
          <cell r="D1317">
            <v>0</v>
          </cell>
          <cell r="E1317" t="str">
            <v>2.25 gm</v>
          </cell>
          <cell r="F1317" t="str">
            <v>EACH</v>
          </cell>
          <cell r="G1317" t="str">
            <v>VIAL</v>
          </cell>
          <cell r="H1317"/>
          <cell r="I1317">
            <v>9.0563000000000002</v>
          </cell>
          <cell r="J1317"/>
          <cell r="K1317">
            <v>9.0563000000000002</v>
          </cell>
          <cell r="L1317">
            <v>0</v>
          </cell>
          <cell r="M1317">
            <v>20120610</v>
          </cell>
          <cell r="N1317">
            <v>0</v>
          </cell>
          <cell r="O1317">
            <v>20120610</v>
          </cell>
        </row>
        <row r="1318">
          <cell r="A1318" t="str">
            <v>53281 0</v>
          </cell>
          <cell r="B1318" t="str">
            <v>PIPERACILLIN SODIUM/TAZOBACTAM SODIUM</v>
          </cell>
          <cell r="C1318">
            <v>53281</v>
          </cell>
          <cell r="D1318">
            <v>0</v>
          </cell>
          <cell r="E1318" t="str">
            <v>3.375 gm</v>
          </cell>
          <cell r="F1318" t="str">
            <v>EACH</v>
          </cell>
          <cell r="G1318" t="str">
            <v>VIAL</v>
          </cell>
          <cell r="H1318"/>
          <cell r="I1318">
            <v>11.55</v>
          </cell>
          <cell r="J1318"/>
          <cell r="K1318">
            <v>11.55</v>
          </cell>
          <cell r="L1318">
            <v>0</v>
          </cell>
          <cell r="M1318">
            <v>20121210</v>
          </cell>
          <cell r="N1318">
            <v>0</v>
          </cell>
          <cell r="O1318">
            <v>20121210</v>
          </cell>
        </row>
        <row r="1319">
          <cell r="A1319" t="str">
            <v>53282 0</v>
          </cell>
          <cell r="B1319" t="str">
            <v>PIPERACILLIN SODIUM/TAZOBACTAM SODIUM</v>
          </cell>
          <cell r="C1319">
            <v>53282</v>
          </cell>
          <cell r="D1319">
            <v>0</v>
          </cell>
          <cell r="E1319" t="str">
            <v>4.5 gm</v>
          </cell>
          <cell r="F1319" t="str">
            <v>EACH</v>
          </cell>
          <cell r="G1319" t="str">
            <v>VIAL</v>
          </cell>
          <cell r="H1319"/>
          <cell r="I1319">
            <v>18.112500000000001</v>
          </cell>
          <cell r="J1319"/>
          <cell r="K1319">
            <v>18.112500000000001</v>
          </cell>
          <cell r="L1319">
            <v>0</v>
          </cell>
          <cell r="M1319">
            <v>20120610</v>
          </cell>
          <cell r="N1319">
            <v>0</v>
          </cell>
          <cell r="O1319">
            <v>20120610</v>
          </cell>
        </row>
        <row r="1320">
          <cell r="A1320" t="str">
            <v>53284 0</v>
          </cell>
          <cell r="B1320" t="str">
            <v>PIPERACILLIN SODIUM/TAZOBACTAM SODIUM</v>
          </cell>
          <cell r="C1320">
            <v>53284</v>
          </cell>
          <cell r="D1320">
            <v>0</v>
          </cell>
          <cell r="E1320" t="str">
            <v>40.5 gm</v>
          </cell>
          <cell r="F1320" t="str">
            <v>EACH</v>
          </cell>
          <cell r="G1320" t="str">
            <v>VIAL</v>
          </cell>
          <cell r="H1320"/>
          <cell r="I1320">
            <v>216.46799999999999</v>
          </cell>
          <cell r="J1320"/>
          <cell r="K1320">
            <v>216.46799999999999</v>
          </cell>
          <cell r="L1320">
            <v>0</v>
          </cell>
          <cell r="M1320">
            <v>20120610</v>
          </cell>
          <cell r="N1320">
            <v>0</v>
          </cell>
          <cell r="O1320">
            <v>20120610</v>
          </cell>
        </row>
        <row r="1321">
          <cell r="A1321" t="str">
            <v>35820 0</v>
          </cell>
          <cell r="B1321" t="str">
            <v>PIROXICAM</v>
          </cell>
          <cell r="C1321">
            <v>35820</v>
          </cell>
          <cell r="D1321">
            <v>0</v>
          </cell>
          <cell r="E1321" t="str">
            <v>10 mg</v>
          </cell>
          <cell r="F1321" t="str">
            <v>CAPSULE</v>
          </cell>
          <cell r="G1321" t="str">
            <v>CAP</v>
          </cell>
          <cell r="H1321"/>
          <cell r="I1321">
            <v>1.1489</v>
          </cell>
          <cell r="J1321"/>
          <cell r="K1321">
            <v>1.1489</v>
          </cell>
          <cell r="L1321">
            <v>0</v>
          </cell>
          <cell r="M1321">
            <v>20120309</v>
          </cell>
          <cell r="N1321">
            <v>0</v>
          </cell>
          <cell r="O1321">
            <v>20120309</v>
          </cell>
        </row>
        <row r="1322">
          <cell r="A1322" t="str">
            <v>35821 0</v>
          </cell>
          <cell r="B1322" t="str">
            <v>PIROXICAM</v>
          </cell>
          <cell r="C1322">
            <v>35821</v>
          </cell>
          <cell r="D1322">
            <v>0</v>
          </cell>
          <cell r="E1322" t="str">
            <v>20 mg</v>
          </cell>
          <cell r="F1322" t="str">
            <v>CAPSULE</v>
          </cell>
          <cell r="G1322" t="str">
            <v>CAP</v>
          </cell>
          <cell r="H1322"/>
          <cell r="I1322">
            <v>2.3092000000000001</v>
          </cell>
          <cell r="J1322"/>
          <cell r="K1322">
            <v>2.3092000000000001</v>
          </cell>
          <cell r="L1322">
            <v>0</v>
          </cell>
          <cell r="M1322">
            <v>20120610</v>
          </cell>
          <cell r="N1322">
            <v>0</v>
          </cell>
          <cell r="O1322">
            <v>20120610</v>
          </cell>
        </row>
        <row r="1323">
          <cell r="A1323" t="str">
            <v>86211 0</v>
          </cell>
          <cell r="B1323" t="str">
            <v>POLYETHYLENE GLYCOL</v>
          </cell>
          <cell r="C1323">
            <v>86211</v>
          </cell>
          <cell r="D1323">
            <v>0</v>
          </cell>
          <cell r="E1323" t="str">
            <v>17 gm</v>
          </cell>
          <cell r="F1323" t="str">
            <v>EACH</v>
          </cell>
          <cell r="G1323" t="str">
            <v>PACKET</v>
          </cell>
          <cell r="H1323"/>
          <cell r="I1323">
            <v>1.0150999999999999</v>
          </cell>
          <cell r="J1323"/>
          <cell r="K1323">
            <v>1.0150999999999999</v>
          </cell>
          <cell r="L1323">
            <v>0</v>
          </cell>
          <cell r="M1323">
            <v>20121210</v>
          </cell>
          <cell r="N1323">
            <v>0</v>
          </cell>
          <cell r="O1323">
            <v>20121210</v>
          </cell>
        </row>
        <row r="1324">
          <cell r="A1324" t="str">
            <v>86212 0</v>
          </cell>
          <cell r="B1324" t="str">
            <v>POLYETHYLENE GLYCOL</v>
          </cell>
          <cell r="C1324">
            <v>86212</v>
          </cell>
          <cell r="D1324">
            <v>0</v>
          </cell>
          <cell r="E1324" t="str">
            <v>NA</v>
          </cell>
          <cell r="F1324" t="str">
            <v>GRAM</v>
          </cell>
          <cell r="G1324" t="str">
            <v>POWDER</v>
          </cell>
          <cell r="H1324"/>
          <cell r="I1324">
            <v>3.4500000000000003E-2</v>
          </cell>
          <cell r="J1324"/>
          <cell r="K1324">
            <v>3.4500000000000003E-2</v>
          </cell>
          <cell r="L1324">
            <v>0</v>
          </cell>
          <cell r="M1324">
            <v>20120610</v>
          </cell>
          <cell r="N1324">
            <v>0</v>
          </cell>
          <cell r="O1324">
            <v>20120610</v>
          </cell>
        </row>
        <row r="1325">
          <cell r="A1325" t="str">
            <v>33422 0</v>
          </cell>
          <cell r="B1325" t="str">
            <v>POLYVINYL ALCOHOL</v>
          </cell>
          <cell r="C1325">
            <v>33422</v>
          </cell>
          <cell r="D1325">
            <v>0</v>
          </cell>
          <cell r="E1325">
            <v>1.4E-2</v>
          </cell>
          <cell r="F1325" t="str">
            <v>MILLILITER</v>
          </cell>
          <cell r="G1325" t="str">
            <v>SOLN</v>
          </cell>
          <cell r="H1325"/>
          <cell r="I1325">
            <v>0.2122</v>
          </cell>
          <cell r="J1325"/>
          <cell r="K1325">
            <v>0.2122</v>
          </cell>
          <cell r="L1325">
            <v>0</v>
          </cell>
          <cell r="M1325">
            <v>20120610</v>
          </cell>
          <cell r="N1325">
            <v>0</v>
          </cell>
          <cell r="O1325">
            <v>20120610</v>
          </cell>
        </row>
        <row r="1326">
          <cell r="A1326" t="str">
            <v>56821 0</v>
          </cell>
          <cell r="B1326" t="str">
            <v>POTASSIUM BICARB/CITRATE</v>
          </cell>
          <cell r="C1326">
            <v>56821</v>
          </cell>
          <cell r="D1326">
            <v>0</v>
          </cell>
          <cell r="E1326" t="str">
            <v>25 mEq</v>
          </cell>
          <cell r="F1326" t="str">
            <v>TABLET</v>
          </cell>
          <cell r="G1326" t="str">
            <v>EFFERV TAB</v>
          </cell>
          <cell r="H1326"/>
          <cell r="I1326">
            <v>0.25490000000000002</v>
          </cell>
          <cell r="J1326"/>
          <cell r="K1326">
            <v>0.25490000000000002</v>
          </cell>
          <cell r="L1326">
            <v>0</v>
          </cell>
          <cell r="M1326">
            <v>20120610</v>
          </cell>
          <cell r="N1326">
            <v>0</v>
          </cell>
          <cell r="O1326">
            <v>20120610</v>
          </cell>
        </row>
        <row r="1327">
          <cell r="A1327" t="str">
            <v>3442 0</v>
          </cell>
          <cell r="B1327" t="str">
            <v xml:space="preserve">POTASSIUM CHLORIDE </v>
          </cell>
          <cell r="C1327">
            <v>3442</v>
          </cell>
          <cell r="D1327">
            <v>0</v>
          </cell>
          <cell r="E1327" t="str">
            <v>40 mEq/15 ml</v>
          </cell>
          <cell r="F1327" t="str">
            <v>MILLILITER</v>
          </cell>
          <cell r="G1327" t="str">
            <v>LIQ</v>
          </cell>
          <cell r="H1327"/>
          <cell r="I1327">
            <v>9.7999999999999997E-3</v>
          </cell>
          <cell r="J1327"/>
          <cell r="K1327">
            <v>9.7999999999999997E-3</v>
          </cell>
          <cell r="L1327">
            <v>0</v>
          </cell>
          <cell r="M1327">
            <v>20120309</v>
          </cell>
          <cell r="N1327">
            <v>0</v>
          </cell>
          <cell r="O1327">
            <v>20120309</v>
          </cell>
        </row>
        <row r="1328">
          <cell r="A1328" t="str">
            <v>55910 0</v>
          </cell>
          <cell r="B1328" t="str">
            <v>POTASSIUM CHLORIDE/BICARB</v>
          </cell>
          <cell r="C1328">
            <v>55910</v>
          </cell>
          <cell r="D1328">
            <v>0</v>
          </cell>
          <cell r="E1328" t="str">
            <v>25 mEq</v>
          </cell>
          <cell r="F1328" t="str">
            <v>TABLET</v>
          </cell>
          <cell r="G1328" t="str">
            <v>EFFERV TAB</v>
          </cell>
          <cell r="H1328"/>
          <cell r="I1328">
            <v>0.52200000000000002</v>
          </cell>
          <cell r="J1328"/>
          <cell r="K1328">
            <v>0.52200000000000002</v>
          </cell>
          <cell r="L1328">
            <v>0</v>
          </cell>
          <cell r="M1328">
            <v>20061210</v>
          </cell>
          <cell r="N1328">
            <v>20080610</v>
          </cell>
          <cell r="O1328">
            <v>20080610</v>
          </cell>
        </row>
        <row r="1329">
          <cell r="A1329" t="str">
            <v>3321 0</v>
          </cell>
          <cell r="B1329" t="str">
            <v>POTASSIUM CHLORIDE</v>
          </cell>
          <cell r="C1329">
            <v>3321</v>
          </cell>
          <cell r="D1329">
            <v>0</v>
          </cell>
          <cell r="E1329" t="str">
            <v>10 mEq</v>
          </cell>
          <cell r="F1329" t="str">
            <v>CAPSULE</v>
          </cell>
          <cell r="G1329" t="str">
            <v>CAP, CR</v>
          </cell>
          <cell r="H1329"/>
          <cell r="I1329">
            <v>0.89539999999999997</v>
          </cell>
          <cell r="J1329"/>
          <cell r="K1329">
            <v>0.89539999999999997</v>
          </cell>
          <cell r="L1329">
            <v>0</v>
          </cell>
          <cell r="M1329">
            <v>20120910</v>
          </cell>
          <cell r="N1329">
            <v>0</v>
          </cell>
          <cell r="O1329">
            <v>20120910</v>
          </cell>
        </row>
        <row r="1330">
          <cell r="A1330" t="str">
            <v>3510 0</v>
          </cell>
          <cell r="B1330" t="str">
            <v>POTASSIUM CHLORIDE</v>
          </cell>
          <cell r="C1330">
            <v>3510</v>
          </cell>
          <cell r="D1330">
            <v>0</v>
          </cell>
          <cell r="E1330" t="str">
            <v>10 mEq</v>
          </cell>
          <cell r="F1330" t="str">
            <v>TABLET</v>
          </cell>
          <cell r="G1330" t="str">
            <v>TAB, CR</v>
          </cell>
          <cell r="H1330"/>
          <cell r="I1330">
            <v>0.37319999999999998</v>
          </cell>
          <cell r="J1330"/>
          <cell r="K1330">
            <v>0.37319999999999998</v>
          </cell>
          <cell r="L1330">
            <v>0</v>
          </cell>
          <cell r="M1330">
            <v>20120610</v>
          </cell>
          <cell r="N1330">
            <v>0</v>
          </cell>
          <cell r="O1330">
            <v>20120610</v>
          </cell>
        </row>
        <row r="1331">
          <cell r="A1331" t="str">
            <v>3512 0</v>
          </cell>
          <cell r="B1331" t="str">
            <v>POTASSIUM CHLORIDE</v>
          </cell>
          <cell r="C1331">
            <v>3512</v>
          </cell>
          <cell r="D1331">
            <v>0</v>
          </cell>
          <cell r="E1331" t="str">
            <v>10 mEq</v>
          </cell>
          <cell r="F1331" t="str">
            <v>TABLET</v>
          </cell>
          <cell r="G1331" t="str">
            <v>TAB, ER</v>
          </cell>
          <cell r="H1331"/>
          <cell r="I1331">
            <v>0.36220000000000002</v>
          </cell>
          <cell r="J1331"/>
          <cell r="K1331">
            <v>0.36220000000000002</v>
          </cell>
          <cell r="L1331">
            <v>0</v>
          </cell>
          <cell r="M1331">
            <v>20120910</v>
          </cell>
          <cell r="N1331">
            <v>0</v>
          </cell>
          <cell r="O1331">
            <v>20120910</v>
          </cell>
        </row>
        <row r="1332">
          <cell r="A1332" t="str">
            <v>3443 0</v>
          </cell>
          <cell r="B1332" t="str">
            <v>POTASSIUM CHLORIDE</v>
          </cell>
          <cell r="C1332">
            <v>3443</v>
          </cell>
          <cell r="D1332">
            <v>0</v>
          </cell>
          <cell r="E1332" t="str">
            <v>20 mEq/15 ml</v>
          </cell>
          <cell r="F1332" t="str">
            <v>MILLILITER</v>
          </cell>
          <cell r="G1332" t="str">
            <v>LIQ</v>
          </cell>
          <cell r="H1332"/>
          <cell r="I1332">
            <v>8.3999999999999995E-3</v>
          </cell>
          <cell r="J1332"/>
          <cell r="K1332">
            <v>8.3999999999999995E-3</v>
          </cell>
          <cell r="L1332">
            <v>0</v>
          </cell>
          <cell r="M1332">
            <v>20120309</v>
          </cell>
          <cell r="N1332">
            <v>0</v>
          </cell>
          <cell r="O1332">
            <v>20120309</v>
          </cell>
        </row>
        <row r="1333">
          <cell r="A1333" t="str">
            <v>3404 0</v>
          </cell>
          <cell r="B1333" t="str">
            <v>POTASSIUM CHLORIDE</v>
          </cell>
          <cell r="C1333">
            <v>3404</v>
          </cell>
          <cell r="D1333">
            <v>0</v>
          </cell>
          <cell r="E1333" t="str">
            <v>20 mEq</v>
          </cell>
          <cell r="F1333" t="str">
            <v>EACH</v>
          </cell>
          <cell r="G1333" t="str">
            <v>PWDR PACKET</v>
          </cell>
          <cell r="H1333"/>
          <cell r="I1333">
            <v>0.17760000000000001</v>
          </cell>
          <cell r="J1333"/>
          <cell r="K1333">
            <v>0.17760000000000001</v>
          </cell>
          <cell r="L1333">
            <v>0</v>
          </cell>
          <cell r="M1333">
            <v>20090310</v>
          </cell>
          <cell r="N1333">
            <v>20090610</v>
          </cell>
          <cell r="O1333">
            <v>20090610</v>
          </cell>
        </row>
        <row r="1334">
          <cell r="A1334" t="str">
            <v>3513 0</v>
          </cell>
          <cell r="B1334" t="str">
            <v>POTASSIUM CHLORIDE</v>
          </cell>
          <cell r="C1334">
            <v>3513</v>
          </cell>
          <cell r="D1334">
            <v>0</v>
          </cell>
          <cell r="E1334" t="str">
            <v>20 mEq</v>
          </cell>
          <cell r="F1334" t="str">
            <v>TABLET</v>
          </cell>
          <cell r="G1334" t="str">
            <v>TAB, CR</v>
          </cell>
          <cell r="H1334"/>
          <cell r="I1334">
            <v>0.3347</v>
          </cell>
          <cell r="J1334"/>
          <cell r="K1334">
            <v>0.3347</v>
          </cell>
          <cell r="L1334">
            <v>0</v>
          </cell>
          <cell r="M1334">
            <v>20120610</v>
          </cell>
          <cell r="N1334">
            <v>0</v>
          </cell>
          <cell r="O1334">
            <v>20120610</v>
          </cell>
        </row>
        <row r="1335">
          <cell r="A1335" t="str">
            <v>3514 0</v>
          </cell>
          <cell r="B1335" t="str">
            <v>POTASSIUM CHLORIDE</v>
          </cell>
          <cell r="C1335">
            <v>3514</v>
          </cell>
          <cell r="D1335">
            <v>0</v>
          </cell>
          <cell r="E1335" t="str">
            <v>8 mEq</v>
          </cell>
          <cell r="F1335" t="str">
            <v>TABLET</v>
          </cell>
          <cell r="G1335" t="str">
            <v>TAB, CR</v>
          </cell>
          <cell r="H1335"/>
          <cell r="I1335">
            <v>0.46400000000000002</v>
          </cell>
          <cell r="J1335"/>
          <cell r="K1335">
            <v>0.46400000000000002</v>
          </cell>
          <cell r="L1335">
            <v>0</v>
          </cell>
          <cell r="M1335">
            <v>20120910</v>
          </cell>
          <cell r="N1335">
            <v>0</v>
          </cell>
          <cell r="O1335">
            <v>20120910</v>
          </cell>
        </row>
        <row r="1336">
          <cell r="A1336" t="str">
            <v>98973 0</v>
          </cell>
          <cell r="B1336" t="str">
            <v>PRAMIPEXOLE DI-HCL</v>
          </cell>
          <cell r="C1336">
            <v>98973</v>
          </cell>
          <cell r="D1336">
            <v>0</v>
          </cell>
          <cell r="E1336" t="str">
            <v>0.75 mg</v>
          </cell>
          <cell r="F1336" t="str">
            <v>TABLET</v>
          </cell>
          <cell r="G1336" t="str">
            <v>TAB</v>
          </cell>
          <cell r="H1336"/>
          <cell r="I1336">
            <v>0.13150000000000001</v>
          </cell>
          <cell r="J1336"/>
          <cell r="K1336">
            <v>0.13150000000000001</v>
          </cell>
          <cell r="L1336">
            <v>0</v>
          </cell>
          <cell r="M1336">
            <v>20121210</v>
          </cell>
          <cell r="N1336">
            <v>0</v>
          </cell>
          <cell r="O1336">
            <v>20121210</v>
          </cell>
        </row>
        <row r="1337">
          <cell r="A1337" t="str">
            <v>19873 0</v>
          </cell>
          <cell r="B1337" t="str">
            <v>PRAMIPEXOLE DIHYDROCHLORIDE</v>
          </cell>
          <cell r="C1337">
            <v>19873</v>
          </cell>
          <cell r="D1337">
            <v>0</v>
          </cell>
          <cell r="E1337" t="str">
            <v>0.125 mg</v>
          </cell>
          <cell r="F1337" t="str">
            <v>TABLET</v>
          </cell>
          <cell r="G1337" t="str">
            <v>TAB</v>
          </cell>
          <cell r="H1337"/>
          <cell r="I1337">
            <v>0.1193</v>
          </cell>
          <cell r="J1337"/>
          <cell r="K1337">
            <v>0.1193</v>
          </cell>
          <cell r="L1337">
            <v>0</v>
          </cell>
          <cell r="M1337">
            <v>20120610</v>
          </cell>
          <cell r="N1337">
            <v>0</v>
          </cell>
          <cell r="O1337">
            <v>20120610</v>
          </cell>
        </row>
        <row r="1338">
          <cell r="A1338" t="str">
            <v>19874 0</v>
          </cell>
          <cell r="B1338" t="str">
            <v>PRAMIPEXOLE DIHYDROCHLORIDE</v>
          </cell>
          <cell r="C1338">
            <v>19874</v>
          </cell>
          <cell r="D1338">
            <v>0</v>
          </cell>
          <cell r="E1338" t="str">
            <v>0.25 mg</v>
          </cell>
          <cell r="F1338" t="str">
            <v>TABLET</v>
          </cell>
          <cell r="G1338" t="str">
            <v>TAB</v>
          </cell>
          <cell r="H1338"/>
          <cell r="I1338">
            <v>2.5781000000000001</v>
          </cell>
          <cell r="J1338"/>
          <cell r="K1338">
            <v>2.5781000000000001</v>
          </cell>
          <cell r="L1338">
            <v>0</v>
          </cell>
          <cell r="M1338">
            <v>20121210</v>
          </cell>
          <cell r="N1338">
            <v>0</v>
          </cell>
          <cell r="O1338">
            <v>20121210</v>
          </cell>
        </row>
        <row r="1339">
          <cell r="A1339" t="str">
            <v>19875 0</v>
          </cell>
          <cell r="B1339" t="str">
            <v>PRAMIPEXOLE DIHYDROCHLORIDE</v>
          </cell>
          <cell r="C1339">
            <v>19875</v>
          </cell>
          <cell r="D1339">
            <v>0</v>
          </cell>
          <cell r="E1339" t="str">
            <v>0.5 mg</v>
          </cell>
          <cell r="F1339" t="str">
            <v>TABLET</v>
          </cell>
          <cell r="G1339" t="str">
            <v>TAB</v>
          </cell>
          <cell r="H1339"/>
          <cell r="I1339">
            <v>0.11890000000000001</v>
          </cell>
          <cell r="J1339"/>
          <cell r="K1339">
            <v>0.11890000000000001</v>
          </cell>
          <cell r="L1339">
            <v>0</v>
          </cell>
          <cell r="M1339">
            <v>20121210</v>
          </cell>
          <cell r="N1339">
            <v>0</v>
          </cell>
          <cell r="O1339">
            <v>20121210</v>
          </cell>
        </row>
        <row r="1340">
          <cell r="A1340" t="str">
            <v>19871 0</v>
          </cell>
          <cell r="B1340" t="str">
            <v>PRAMIPEXOLE DIHYDROCHLORIDE</v>
          </cell>
          <cell r="C1340">
            <v>19871</v>
          </cell>
          <cell r="D1340">
            <v>0</v>
          </cell>
          <cell r="E1340" t="str">
            <v>1 mg</v>
          </cell>
          <cell r="F1340" t="str">
            <v>TABLET</v>
          </cell>
          <cell r="G1340" t="str">
            <v>TAB</v>
          </cell>
          <cell r="H1340"/>
          <cell r="I1340">
            <v>8.6599999999999996E-2</v>
          </cell>
          <cell r="J1340"/>
          <cell r="K1340">
            <v>8.6599999999999996E-2</v>
          </cell>
          <cell r="L1340">
            <v>0</v>
          </cell>
          <cell r="M1340">
            <v>20121210</v>
          </cell>
          <cell r="N1340">
            <v>0</v>
          </cell>
          <cell r="O1340">
            <v>20121210</v>
          </cell>
        </row>
        <row r="1341">
          <cell r="A1341" t="str">
            <v>19872 0</v>
          </cell>
          <cell r="B1341" t="str">
            <v>PRAMIPEXOLE DIHYDROCHLORIDE</v>
          </cell>
          <cell r="C1341">
            <v>19872</v>
          </cell>
          <cell r="D1341">
            <v>0</v>
          </cell>
          <cell r="E1341" t="str">
            <v>1.5 mg</v>
          </cell>
          <cell r="F1341" t="str">
            <v>TABLET</v>
          </cell>
          <cell r="G1341" t="str">
            <v>TAB</v>
          </cell>
          <cell r="H1341"/>
          <cell r="I1341">
            <v>8.6599999999999996E-2</v>
          </cell>
          <cell r="J1341"/>
          <cell r="K1341">
            <v>8.6599999999999996E-2</v>
          </cell>
          <cell r="L1341">
            <v>0</v>
          </cell>
          <cell r="M1341">
            <v>20121210</v>
          </cell>
          <cell r="N1341">
            <v>0</v>
          </cell>
          <cell r="O1341">
            <v>20121210</v>
          </cell>
        </row>
        <row r="1342">
          <cell r="A1342" t="str">
            <v>48671 0</v>
          </cell>
          <cell r="B1342" t="str">
            <v xml:space="preserve">PRAVASTATIN SODIUM </v>
          </cell>
          <cell r="C1342">
            <v>48671</v>
          </cell>
          <cell r="D1342">
            <v>0</v>
          </cell>
          <cell r="E1342" t="str">
            <v>10 mg</v>
          </cell>
          <cell r="F1342" t="str">
            <v>TABLET</v>
          </cell>
          <cell r="G1342" t="str">
            <v>TAB</v>
          </cell>
          <cell r="H1342"/>
          <cell r="I1342">
            <v>9.0800000000000006E-2</v>
          </cell>
          <cell r="J1342"/>
          <cell r="K1342">
            <v>9.0800000000000006E-2</v>
          </cell>
          <cell r="L1342">
            <v>0</v>
          </cell>
          <cell r="M1342">
            <v>20121210</v>
          </cell>
          <cell r="N1342">
            <v>0</v>
          </cell>
          <cell r="O1342">
            <v>20121210</v>
          </cell>
        </row>
        <row r="1343">
          <cell r="A1343" t="str">
            <v>48672 0</v>
          </cell>
          <cell r="B1343" t="str">
            <v xml:space="preserve">PRAVASTATIN SODIUM </v>
          </cell>
          <cell r="C1343">
            <v>48672</v>
          </cell>
          <cell r="D1343">
            <v>0</v>
          </cell>
          <cell r="E1343" t="str">
            <v>20 mg</v>
          </cell>
          <cell r="F1343" t="str">
            <v>TABLET</v>
          </cell>
          <cell r="G1343" t="str">
            <v>TAB</v>
          </cell>
          <cell r="H1343"/>
          <cell r="I1343">
            <v>7.4899999999999994E-2</v>
          </cell>
          <cell r="J1343"/>
          <cell r="K1343">
            <v>7.4899999999999994E-2</v>
          </cell>
          <cell r="L1343">
            <v>0</v>
          </cell>
          <cell r="M1343">
            <v>20121210</v>
          </cell>
          <cell r="N1343">
            <v>0</v>
          </cell>
          <cell r="O1343">
            <v>20121210</v>
          </cell>
        </row>
        <row r="1344">
          <cell r="A1344" t="str">
            <v>48673 0</v>
          </cell>
          <cell r="B1344" t="str">
            <v xml:space="preserve">PRAVASTATIN SODIUM </v>
          </cell>
          <cell r="C1344">
            <v>48673</v>
          </cell>
          <cell r="D1344">
            <v>0</v>
          </cell>
          <cell r="E1344" t="str">
            <v>40 mg</v>
          </cell>
          <cell r="F1344" t="str">
            <v>TABLET</v>
          </cell>
          <cell r="G1344" t="str">
            <v>TAB</v>
          </cell>
          <cell r="H1344"/>
          <cell r="I1344">
            <v>0.129</v>
          </cell>
          <cell r="J1344"/>
          <cell r="K1344">
            <v>0.129</v>
          </cell>
          <cell r="L1344">
            <v>0</v>
          </cell>
          <cell r="M1344">
            <v>20121210</v>
          </cell>
          <cell r="N1344">
            <v>0</v>
          </cell>
          <cell r="O1344">
            <v>20121210</v>
          </cell>
        </row>
        <row r="1345">
          <cell r="A1345" t="str">
            <v>15412 0</v>
          </cell>
          <cell r="B1345" t="str">
            <v xml:space="preserve">PRAVASTATIN SODIUM </v>
          </cell>
          <cell r="C1345">
            <v>15412</v>
          </cell>
          <cell r="D1345">
            <v>0</v>
          </cell>
          <cell r="E1345" t="str">
            <v>80 mg</v>
          </cell>
          <cell r="F1345" t="str">
            <v>TABLET</v>
          </cell>
          <cell r="G1345" t="str">
            <v>TAB</v>
          </cell>
          <cell r="H1345"/>
          <cell r="I1345">
            <v>0.25309999999999999</v>
          </cell>
          <cell r="J1345"/>
          <cell r="K1345">
            <v>0.25309999999999999</v>
          </cell>
          <cell r="L1345">
            <v>0</v>
          </cell>
          <cell r="M1345">
            <v>20111209</v>
          </cell>
          <cell r="N1345">
            <v>0</v>
          </cell>
          <cell r="O1345">
            <v>20111209</v>
          </cell>
        </row>
        <row r="1346">
          <cell r="A1346" t="str">
            <v>1250 0</v>
          </cell>
          <cell r="B1346" t="str">
            <v>PRAZOSIN HCL</v>
          </cell>
          <cell r="C1346">
            <v>1250</v>
          </cell>
          <cell r="D1346">
            <v>0</v>
          </cell>
          <cell r="E1346" t="str">
            <v>1 mg</v>
          </cell>
          <cell r="F1346" t="str">
            <v>CAPSULE</v>
          </cell>
          <cell r="G1346" t="str">
            <v>CAP</v>
          </cell>
          <cell r="H1346"/>
          <cell r="I1346">
            <v>0.16289999999999999</v>
          </cell>
          <cell r="J1346"/>
          <cell r="K1346">
            <v>0.16289999999999999</v>
          </cell>
          <cell r="L1346">
            <v>0</v>
          </cell>
          <cell r="M1346">
            <v>20121210</v>
          </cell>
          <cell r="N1346">
            <v>0</v>
          </cell>
          <cell r="O1346">
            <v>20121210</v>
          </cell>
        </row>
        <row r="1347">
          <cell r="A1347" t="str">
            <v>1251 0</v>
          </cell>
          <cell r="B1347" t="str">
            <v>PRAZOSIN HCL</v>
          </cell>
          <cell r="C1347">
            <v>1251</v>
          </cell>
          <cell r="D1347">
            <v>0</v>
          </cell>
          <cell r="E1347" t="str">
            <v>2 mg</v>
          </cell>
          <cell r="F1347" t="str">
            <v>CAPSULE</v>
          </cell>
          <cell r="G1347" t="str">
            <v>CAP</v>
          </cell>
          <cell r="H1347"/>
          <cell r="I1347">
            <v>0.22159999999999999</v>
          </cell>
          <cell r="J1347"/>
          <cell r="K1347">
            <v>0.22159999999999999</v>
          </cell>
          <cell r="L1347">
            <v>0</v>
          </cell>
          <cell r="M1347">
            <v>20110310</v>
          </cell>
          <cell r="N1347">
            <v>0</v>
          </cell>
          <cell r="O1347">
            <v>20110909</v>
          </cell>
        </row>
        <row r="1348">
          <cell r="A1348" t="str">
            <v>1252 0</v>
          </cell>
          <cell r="B1348" t="str">
            <v>PRAZOSIN HCL</v>
          </cell>
          <cell r="C1348">
            <v>1252</v>
          </cell>
          <cell r="D1348">
            <v>0</v>
          </cell>
          <cell r="E1348" t="str">
            <v>5 mg</v>
          </cell>
          <cell r="F1348" t="str">
            <v>CAPSULE</v>
          </cell>
          <cell r="G1348" t="str">
            <v>CAP</v>
          </cell>
          <cell r="H1348"/>
          <cell r="I1348">
            <v>0.38379999999999997</v>
          </cell>
          <cell r="J1348"/>
          <cell r="K1348">
            <v>0.38379999999999997</v>
          </cell>
          <cell r="L1348">
            <v>0</v>
          </cell>
          <cell r="M1348">
            <v>20120309</v>
          </cell>
          <cell r="N1348">
            <v>0</v>
          </cell>
          <cell r="O1348">
            <v>20120309</v>
          </cell>
        </row>
        <row r="1349">
          <cell r="A1349" t="str">
            <v>33153 0</v>
          </cell>
          <cell r="B1349" t="str">
            <v xml:space="preserve">PREDNISOLONE ACETATE </v>
          </cell>
          <cell r="C1349">
            <v>33153</v>
          </cell>
          <cell r="D1349">
            <v>0</v>
          </cell>
          <cell r="E1349" t="str">
            <v>1%</v>
          </cell>
          <cell r="F1349" t="str">
            <v>MILLILITER</v>
          </cell>
          <cell r="G1349" t="str">
            <v>OPTH SUSP</v>
          </cell>
          <cell r="H1349"/>
          <cell r="I1349">
            <v>1.9847999999999999</v>
          </cell>
          <cell r="J1349"/>
          <cell r="K1349">
            <v>1.9847999999999999</v>
          </cell>
          <cell r="L1349">
            <v>0</v>
          </cell>
          <cell r="M1349">
            <v>20120309</v>
          </cell>
          <cell r="N1349">
            <v>0</v>
          </cell>
          <cell r="O1349">
            <v>20120309</v>
          </cell>
        </row>
        <row r="1350">
          <cell r="A1350" t="str">
            <v>33806 0</v>
          </cell>
          <cell r="B1350" t="str">
            <v xml:space="preserve">PREDNISOLONE SODIUM PHOSPHATE </v>
          </cell>
          <cell r="C1350">
            <v>33806</v>
          </cell>
          <cell r="D1350">
            <v>0</v>
          </cell>
          <cell r="E1350" t="str">
            <v>15 mg/5 ml</v>
          </cell>
          <cell r="F1350" t="str">
            <v>MILLILITER</v>
          </cell>
          <cell r="G1350" t="str">
            <v>SOLN</v>
          </cell>
          <cell r="H1350"/>
          <cell r="I1350">
            <v>7.9799999999999996E-2</v>
          </cell>
          <cell r="J1350"/>
          <cell r="K1350">
            <v>7.9799999999999996E-2</v>
          </cell>
          <cell r="L1350">
            <v>0</v>
          </cell>
          <cell r="M1350">
            <v>20120309</v>
          </cell>
          <cell r="N1350">
            <v>0</v>
          </cell>
          <cell r="O1350">
            <v>20120309</v>
          </cell>
        </row>
        <row r="1351">
          <cell r="A1351" t="str">
            <v>26800 0</v>
          </cell>
          <cell r="B1351" t="str">
            <v>PREDNISOLONE</v>
          </cell>
          <cell r="C1351">
            <v>26800</v>
          </cell>
          <cell r="D1351">
            <v>0</v>
          </cell>
          <cell r="E1351" t="str">
            <v>15 mg/5 ml</v>
          </cell>
          <cell r="F1351" t="str">
            <v>MILLILITER</v>
          </cell>
          <cell r="G1351" t="str">
            <v>SYR</v>
          </cell>
          <cell r="H1351"/>
          <cell r="I1351">
            <v>8.5599999999999996E-2</v>
          </cell>
          <cell r="J1351">
            <v>8.5599999999999996E-2</v>
          </cell>
          <cell r="K1351">
            <v>8.5599999999999996E-2</v>
          </cell>
          <cell r="L1351">
            <v>0</v>
          </cell>
          <cell r="M1351">
            <v>20121221</v>
          </cell>
          <cell r="N1351">
            <v>0</v>
          </cell>
          <cell r="O1351">
            <v>20121221</v>
          </cell>
        </row>
        <row r="1352">
          <cell r="A1352" t="str">
            <v>27171 0</v>
          </cell>
          <cell r="B1352" t="str">
            <v>PREDNISONE</v>
          </cell>
          <cell r="C1352">
            <v>27171</v>
          </cell>
          <cell r="D1352">
            <v>0</v>
          </cell>
          <cell r="E1352" t="str">
            <v>1 mg</v>
          </cell>
          <cell r="F1352" t="str">
            <v>TABLET</v>
          </cell>
          <cell r="G1352" t="str">
            <v>TAB</v>
          </cell>
          <cell r="H1352"/>
          <cell r="I1352">
            <v>0.16309999999999999</v>
          </cell>
          <cell r="J1352"/>
          <cell r="K1352">
            <v>0.16309999999999999</v>
          </cell>
          <cell r="L1352">
            <v>0</v>
          </cell>
          <cell r="M1352">
            <v>20120610</v>
          </cell>
          <cell r="N1352">
            <v>0</v>
          </cell>
          <cell r="O1352">
            <v>20120610</v>
          </cell>
        </row>
        <row r="1353">
          <cell r="A1353" t="str">
            <v>38364 0</v>
          </cell>
          <cell r="B1353" t="str">
            <v>PREDNISONE</v>
          </cell>
          <cell r="C1353">
            <v>38364</v>
          </cell>
          <cell r="D1353">
            <v>0</v>
          </cell>
          <cell r="E1353" t="str">
            <v>10 mg</v>
          </cell>
          <cell r="F1353" t="str">
            <v>TABLET</v>
          </cell>
          <cell r="G1353" t="str">
            <v>TAB, dose pack</v>
          </cell>
          <cell r="H1353" t="str">
            <v>Delete</v>
          </cell>
          <cell r="I1353">
            <v>0.378</v>
          </cell>
          <cell r="J1353"/>
          <cell r="K1353">
            <v>0.378</v>
          </cell>
          <cell r="L1353">
            <v>0</v>
          </cell>
          <cell r="M1353">
            <v>20120610</v>
          </cell>
          <cell r="N1353">
            <v>20121221</v>
          </cell>
          <cell r="O1353">
            <v>20121221</v>
          </cell>
        </row>
        <row r="1354">
          <cell r="A1354" t="str">
            <v>27172 0</v>
          </cell>
          <cell r="B1354" t="str">
            <v>PREDNISONE</v>
          </cell>
          <cell r="C1354">
            <v>27172</v>
          </cell>
          <cell r="D1354">
            <v>0</v>
          </cell>
          <cell r="E1354" t="str">
            <v>10 mg</v>
          </cell>
          <cell r="F1354" t="str">
            <v>TABLET</v>
          </cell>
          <cell r="G1354" t="str">
            <v>TAB</v>
          </cell>
          <cell r="H1354"/>
          <cell r="I1354">
            <v>2.46E-2</v>
          </cell>
          <cell r="J1354"/>
          <cell r="K1354">
            <v>2.46E-2</v>
          </cell>
          <cell r="L1354">
            <v>0</v>
          </cell>
          <cell r="M1354">
            <v>20120309</v>
          </cell>
          <cell r="N1354">
            <v>0</v>
          </cell>
          <cell r="O1354">
            <v>20120309</v>
          </cell>
        </row>
        <row r="1355">
          <cell r="A1355" t="str">
            <v>27173 0</v>
          </cell>
          <cell r="B1355" t="str">
            <v>PREDNISONE</v>
          </cell>
          <cell r="C1355">
            <v>27173</v>
          </cell>
          <cell r="D1355">
            <v>0</v>
          </cell>
          <cell r="E1355" t="str">
            <v>2.5 mg</v>
          </cell>
          <cell r="F1355" t="str">
            <v>TABLET</v>
          </cell>
          <cell r="G1355" t="str">
            <v>TAB</v>
          </cell>
          <cell r="H1355"/>
          <cell r="I1355">
            <v>3.27E-2</v>
          </cell>
          <cell r="J1355"/>
          <cell r="K1355">
            <v>3.27E-2</v>
          </cell>
          <cell r="L1355">
            <v>0</v>
          </cell>
          <cell r="M1355">
            <v>20110909</v>
          </cell>
          <cell r="N1355">
            <v>0</v>
          </cell>
          <cell r="O1355">
            <v>20110909</v>
          </cell>
        </row>
        <row r="1356">
          <cell r="A1356" t="str">
            <v>27174 0</v>
          </cell>
          <cell r="B1356" t="str">
            <v>PREDNISONE</v>
          </cell>
          <cell r="C1356">
            <v>27174</v>
          </cell>
          <cell r="D1356">
            <v>0</v>
          </cell>
          <cell r="E1356" t="str">
            <v>20 mg</v>
          </cell>
          <cell r="F1356" t="str">
            <v>TABLET</v>
          </cell>
          <cell r="G1356" t="str">
            <v>TAB</v>
          </cell>
          <cell r="H1356"/>
          <cell r="I1356">
            <v>5.2900000000000003E-2</v>
          </cell>
          <cell r="J1356"/>
          <cell r="K1356">
            <v>5.2900000000000003E-2</v>
          </cell>
          <cell r="L1356">
            <v>0</v>
          </cell>
          <cell r="M1356">
            <v>20120309</v>
          </cell>
          <cell r="N1356">
            <v>0</v>
          </cell>
          <cell r="O1356">
            <v>20120309</v>
          </cell>
        </row>
        <row r="1357">
          <cell r="A1357" t="str">
            <v>27176 0</v>
          </cell>
          <cell r="B1357" t="str">
            <v>PREDNISONE</v>
          </cell>
          <cell r="C1357">
            <v>27176</v>
          </cell>
          <cell r="D1357">
            <v>0</v>
          </cell>
          <cell r="E1357" t="str">
            <v>5 mg</v>
          </cell>
          <cell r="F1357" t="str">
            <v>TABLET</v>
          </cell>
          <cell r="G1357" t="str">
            <v>TAB</v>
          </cell>
          <cell r="H1357"/>
          <cell r="I1357">
            <v>2.0400000000000001E-2</v>
          </cell>
          <cell r="J1357"/>
          <cell r="K1357">
            <v>2.0400000000000001E-2</v>
          </cell>
          <cell r="L1357">
            <v>0</v>
          </cell>
          <cell r="M1357">
            <v>20120910</v>
          </cell>
          <cell r="N1357">
            <v>0</v>
          </cell>
          <cell r="O1357">
            <v>20120910</v>
          </cell>
        </row>
        <row r="1358">
          <cell r="A1358" t="str">
            <v>95339 0</v>
          </cell>
          <cell r="B1358" t="str">
            <v>PRENATAL VIT/FE FUMARATE/FA</v>
          </cell>
          <cell r="C1358">
            <v>95339</v>
          </cell>
          <cell r="D1358">
            <v>0</v>
          </cell>
          <cell r="E1358" t="str">
            <v>27 mg; 1 mg</v>
          </cell>
          <cell r="F1358" t="str">
            <v>TABLET</v>
          </cell>
          <cell r="G1358" t="str">
            <v>TAB</v>
          </cell>
          <cell r="H1358"/>
          <cell r="I1358">
            <v>0.35439999999999999</v>
          </cell>
          <cell r="J1358"/>
          <cell r="K1358">
            <v>0.35439999999999999</v>
          </cell>
          <cell r="L1358">
            <v>0</v>
          </cell>
          <cell r="M1358">
            <v>20110909</v>
          </cell>
          <cell r="N1358">
            <v>20111005</v>
          </cell>
          <cell r="O1358">
            <v>20111005</v>
          </cell>
        </row>
        <row r="1359">
          <cell r="A1359" t="str">
            <v>13207 0</v>
          </cell>
          <cell r="B1359" t="str">
            <v>PRENATAL VIT/FE FUMARATE/FA</v>
          </cell>
          <cell r="C1359">
            <v>13207</v>
          </cell>
          <cell r="D1359">
            <v>0</v>
          </cell>
          <cell r="E1359" t="str">
            <v>28-1 mg</v>
          </cell>
          <cell r="F1359" t="str">
            <v>TABLET</v>
          </cell>
          <cell r="G1359" t="str">
            <v>TAB</v>
          </cell>
          <cell r="H1359"/>
          <cell r="I1359">
            <v>0.1014</v>
          </cell>
          <cell r="J1359"/>
          <cell r="K1359">
            <v>0.1014</v>
          </cell>
          <cell r="L1359">
            <v>0</v>
          </cell>
          <cell r="M1359">
            <v>20080610</v>
          </cell>
          <cell r="N1359">
            <v>20090310</v>
          </cell>
          <cell r="O1359">
            <v>20090910</v>
          </cell>
        </row>
        <row r="1360">
          <cell r="A1360" t="str">
            <v>95413 0</v>
          </cell>
          <cell r="B1360" t="str">
            <v xml:space="preserve">PRENATAL VIT/IRON,CARB/DOSS/FA </v>
          </cell>
          <cell r="C1360">
            <v>95413</v>
          </cell>
          <cell r="D1360">
            <v>0</v>
          </cell>
          <cell r="E1360" t="str">
            <v>90 mg; 50 mg; 1 mg</v>
          </cell>
          <cell r="F1360" t="str">
            <v>TABLET</v>
          </cell>
          <cell r="G1360" t="str">
            <v>TAB</v>
          </cell>
          <cell r="H1360"/>
          <cell r="I1360">
            <v>0.16439999999999999</v>
          </cell>
          <cell r="J1360"/>
          <cell r="K1360">
            <v>0.16439999999999999</v>
          </cell>
          <cell r="L1360">
            <v>0</v>
          </cell>
          <cell r="M1360">
            <v>20070610</v>
          </cell>
          <cell r="N1360">
            <v>20080610</v>
          </cell>
          <cell r="O1360">
            <v>20080610</v>
          </cell>
        </row>
        <row r="1361">
          <cell r="A1361" t="str">
            <v>17322 0</v>
          </cell>
          <cell r="B1361" t="str">
            <v xml:space="preserve">PRIMIDONE </v>
          </cell>
          <cell r="C1361">
            <v>17322</v>
          </cell>
          <cell r="D1361">
            <v>0</v>
          </cell>
          <cell r="E1361" t="str">
            <v>50 mg</v>
          </cell>
          <cell r="F1361" t="str">
            <v>TABLET</v>
          </cell>
          <cell r="G1361" t="str">
            <v>TAB</v>
          </cell>
          <cell r="H1361"/>
          <cell r="I1361">
            <v>0.11210000000000001</v>
          </cell>
          <cell r="J1361"/>
          <cell r="K1361">
            <v>0.11210000000000001</v>
          </cell>
          <cell r="L1361">
            <v>0</v>
          </cell>
          <cell r="M1361">
            <v>20120910</v>
          </cell>
          <cell r="N1361">
            <v>0</v>
          </cell>
          <cell r="O1361">
            <v>20120910</v>
          </cell>
        </row>
        <row r="1362">
          <cell r="A1362" t="str">
            <v>17321 0</v>
          </cell>
          <cell r="B1362" t="str">
            <v>PRIMIDONE</v>
          </cell>
          <cell r="C1362">
            <v>17321</v>
          </cell>
          <cell r="D1362">
            <v>0</v>
          </cell>
          <cell r="E1362" t="str">
            <v>250 mg</v>
          </cell>
          <cell r="F1362" t="str">
            <v>TABLET</v>
          </cell>
          <cell r="G1362" t="str">
            <v>TAB</v>
          </cell>
          <cell r="H1362"/>
          <cell r="I1362">
            <v>0.13500000000000001</v>
          </cell>
          <cell r="J1362"/>
          <cell r="K1362">
            <v>0.13500000000000001</v>
          </cell>
          <cell r="L1362">
            <v>0</v>
          </cell>
          <cell r="M1362">
            <v>20110909</v>
          </cell>
          <cell r="N1362">
            <v>0</v>
          </cell>
          <cell r="O1362">
            <v>20110909</v>
          </cell>
        </row>
        <row r="1363">
          <cell r="A1363" t="str">
            <v>35072 0</v>
          </cell>
          <cell r="B1363" t="str">
            <v>PROBENECID</v>
          </cell>
          <cell r="C1363">
            <v>35072</v>
          </cell>
          <cell r="D1363">
            <v>0</v>
          </cell>
          <cell r="E1363" t="str">
            <v>0.5 gm</v>
          </cell>
          <cell r="F1363" t="str">
            <v>TABLET</v>
          </cell>
          <cell r="G1363" t="str">
            <v>TAB</v>
          </cell>
          <cell r="H1363"/>
          <cell r="I1363">
            <v>0.67689999999999995</v>
          </cell>
          <cell r="J1363"/>
          <cell r="K1363">
            <v>0.67689999999999995</v>
          </cell>
          <cell r="L1363">
            <v>0</v>
          </cell>
          <cell r="M1363">
            <v>20120610</v>
          </cell>
          <cell r="N1363">
            <v>0</v>
          </cell>
          <cell r="O1363">
            <v>20120610</v>
          </cell>
        </row>
        <row r="1364">
          <cell r="A1364" t="str">
            <v>14771 0</v>
          </cell>
          <cell r="B1364" t="str">
            <v>PROCHLORPERAZINE MALEATE</v>
          </cell>
          <cell r="C1364">
            <v>14771</v>
          </cell>
          <cell r="D1364">
            <v>0</v>
          </cell>
          <cell r="E1364" t="str">
            <v>10 mg</v>
          </cell>
          <cell r="F1364" t="str">
            <v>TABLET</v>
          </cell>
          <cell r="G1364" t="str">
            <v>TAB</v>
          </cell>
          <cell r="H1364"/>
          <cell r="I1364">
            <v>7.3099999999999998E-2</v>
          </cell>
          <cell r="J1364"/>
          <cell r="K1364">
            <v>7.3099999999999998E-2</v>
          </cell>
          <cell r="L1364">
            <v>0</v>
          </cell>
          <cell r="M1364">
            <v>20120910</v>
          </cell>
          <cell r="N1364">
            <v>0</v>
          </cell>
          <cell r="O1364">
            <v>20120910</v>
          </cell>
        </row>
        <row r="1365">
          <cell r="A1365" t="str">
            <v>14761 0</v>
          </cell>
          <cell r="B1365" t="str">
            <v>PROCHLORPERAZINE MALEATE</v>
          </cell>
          <cell r="C1365">
            <v>14761</v>
          </cell>
          <cell r="D1365">
            <v>0</v>
          </cell>
          <cell r="E1365" t="str">
            <v>25 mg</v>
          </cell>
          <cell r="F1365" t="str">
            <v>EACH</v>
          </cell>
          <cell r="G1365" t="str">
            <v>SUPP</v>
          </cell>
          <cell r="H1365"/>
          <cell r="I1365">
            <v>1.7486999999999999</v>
          </cell>
          <cell r="J1365"/>
          <cell r="K1365">
            <v>1.7486999999999999</v>
          </cell>
          <cell r="L1365">
            <v>0</v>
          </cell>
          <cell r="M1365">
            <v>20111209</v>
          </cell>
          <cell r="N1365">
            <v>20120610</v>
          </cell>
          <cell r="O1365">
            <v>20120610</v>
          </cell>
        </row>
        <row r="1366">
          <cell r="A1366" t="str">
            <v>14773 0</v>
          </cell>
          <cell r="B1366" t="str">
            <v>PROCHLORPERAZINE MALEATE</v>
          </cell>
          <cell r="C1366">
            <v>14773</v>
          </cell>
          <cell r="D1366">
            <v>0</v>
          </cell>
          <cell r="E1366" t="str">
            <v>5 mg</v>
          </cell>
          <cell r="F1366" t="str">
            <v>TABLET</v>
          </cell>
          <cell r="G1366" t="str">
            <v>TAB</v>
          </cell>
          <cell r="H1366"/>
          <cell r="I1366">
            <v>8.1000000000000003E-2</v>
          </cell>
          <cell r="J1366"/>
          <cell r="K1366">
            <v>8.1000000000000003E-2</v>
          </cell>
          <cell r="L1366">
            <v>0</v>
          </cell>
          <cell r="M1366">
            <v>20120610</v>
          </cell>
          <cell r="N1366">
            <v>0</v>
          </cell>
          <cell r="O1366">
            <v>20120610</v>
          </cell>
        </row>
        <row r="1367">
          <cell r="A1367" t="str">
            <v>15003 0</v>
          </cell>
          <cell r="B1367" t="str">
            <v>PROMETHAZINE HCL</v>
          </cell>
          <cell r="C1367">
            <v>15003</v>
          </cell>
          <cell r="D1367">
            <v>0</v>
          </cell>
          <cell r="E1367" t="str">
            <v>12.5 mg</v>
          </cell>
          <cell r="F1367" t="str">
            <v>EACH</v>
          </cell>
          <cell r="G1367" t="str">
            <v>SUPP</v>
          </cell>
          <cell r="H1367" t="str">
            <v>Delete</v>
          </cell>
          <cell r="I1367">
            <v>1.2487999999999999</v>
          </cell>
          <cell r="J1367"/>
          <cell r="K1367">
            <v>1.2487999999999999</v>
          </cell>
          <cell r="L1367">
            <v>0</v>
          </cell>
          <cell r="M1367">
            <v>20120610</v>
          </cell>
          <cell r="N1367">
            <v>20121221</v>
          </cell>
          <cell r="O1367">
            <v>20121221</v>
          </cell>
        </row>
        <row r="1368">
          <cell r="A1368" t="str">
            <v>15042 0</v>
          </cell>
          <cell r="B1368" t="str">
            <v>PROMETHAZINE HCL</v>
          </cell>
          <cell r="C1368">
            <v>15042</v>
          </cell>
          <cell r="D1368">
            <v>0</v>
          </cell>
          <cell r="E1368" t="str">
            <v>12.5 mg</v>
          </cell>
          <cell r="F1368" t="str">
            <v>TABLET</v>
          </cell>
          <cell r="G1368" t="str">
            <v>TAB</v>
          </cell>
          <cell r="H1368"/>
          <cell r="I1368">
            <v>0.14249999999999999</v>
          </cell>
          <cell r="J1368"/>
          <cell r="K1368">
            <v>0.14249999999999999</v>
          </cell>
          <cell r="L1368">
            <v>0</v>
          </cell>
          <cell r="M1368">
            <v>20120910</v>
          </cell>
          <cell r="N1368">
            <v>0</v>
          </cell>
          <cell r="O1368">
            <v>20120910</v>
          </cell>
        </row>
        <row r="1369">
          <cell r="A1369" t="str">
            <v>14970 0</v>
          </cell>
          <cell r="B1369" t="str">
            <v>PROMETHAZINE HCL</v>
          </cell>
          <cell r="C1369">
            <v>14970</v>
          </cell>
          <cell r="D1369">
            <v>0</v>
          </cell>
          <cell r="E1369" t="str">
            <v>25 mg/ml</v>
          </cell>
          <cell r="F1369" t="str">
            <v>MILLILITER</v>
          </cell>
          <cell r="G1369" t="str">
            <v>AMPUL</v>
          </cell>
          <cell r="H1369"/>
          <cell r="I1369">
            <v>1.0584</v>
          </cell>
          <cell r="J1369"/>
          <cell r="K1369">
            <v>1.0584</v>
          </cell>
          <cell r="L1369">
            <v>0</v>
          </cell>
          <cell r="M1369">
            <v>20120910</v>
          </cell>
          <cell r="N1369">
            <v>0</v>
          </cell>
          <cell r="O1369">
            <v>20120910</v>
          </cell>
        </row>
        <row r="1370">
          <cell r="A1370" t="str">
            <v>14981 0</v>
          </cell>
          <cell r="B1370" t="str">
            <v>PROMETHAZINE HCL</v>
          </cell>
          <cell r="C1370">
            <v>14981</v>
          </cell>
          <cell r="D1370">
            <v>0</v>
          </cell>
          <cell r="E1370" t="str">
            <v>25 mg/ml</v>
          </cell>
          <cell r="F1370" t="str">
            <v>MILLILITER</v>
          </cell>
          <cell r="G1370" t="str">
            <v>VIAL</v>
          </cell>
          <cell r="H1370"/>
          <cell r="I1370">
            <v>1.0814999999999999</v>
          </cell>
          <cell r="J1370"/>
          <cell r="K1370">
            <v>1.0814999999999999</v>
          </cell>
          <cell r="L1370">
            <v>0</v>
          </cell>
          <cell r="M1370">
            <v>20120610</v>
          </cell>
          <cell r="N1370">
            <v>0</v>
          </cell>
          <cell r="O1370">
            <v>20120610</v>
          </cell>
        </row>
        <row r="1371">
          <cell r="A1371" t="str">
            <v>15001 0</v>
          </cell>
          <cell r="B1371" t="str">
            <v>PROMETHAZINE HCL</v>
          </cell>
          <cell r="C1371">
            <v>15001</v>
          </cell>
          <cell r="D1371">
            <v>0</v>
          </cell>
          <cell r="E1371" t="str">
            <v>25 mg</v>
          </cell>
          <cell r="F1371" t="str">
            <v>EACH</v>
          </cell>
          <cell r="G1371" t="str">
            <v>SUPP</v>
          </cell>
          <cell r="H1371" t="str">
            <v>Delete</v>
          </cell>
          <cell r="I1371">
            <v>1.2370000000000001</v>
          </cell>
          <cell r="J1371"/>
          <cell r="K1371">
            <v>1.2370000000000001</v>
          </cell>
          <cell r="L1371">
            <v>0</v>
          </cell>
          <cell r="M1371">
            <v>20120610</v>
          </cell>
          <cell r="N1371">
            <v>20121221</v>
          </cell>
          <cell r="O1371">
            <v>20121221</v>
          </cell>
        </row>
        <row r="1372">
          <cell r="A1372" t="str">
            <v>15043 0</v>
          </cell>
          <cell r="B1372" t="str">
            <v>PROMETHAZINE HCL</v>
          </cell>
          <cell r="C1372">
            <v>15043</v>
          </cell>
          <cell r="D1372">
            <v>0</v>
          </cell>
          <cell r="E1372" t="str">
            <v>25 mg</v>
          </cell>
          <cell r="F1372" t="str">
            <v>TABLET</v>
          </cell>
          <cell r="G1372" t="str">
            <v>TAB</v>
          </cell>
          <cell r="H1372"/>
          <cell r="I1372">
            <v>0.13070000000000001</v>
          </cell>
          <cell r="J1372"/>
          <cell r="K1372">
            <v>0.13070000000000001</v>
          </cell>
          <cell r="L1372">
            <v>0</v>
          </cell>
          <cell r="M1372">
            <v>20120610</v>
          </cell>
          <cell r="N1372">
            <v>0</v>
          </cell>
          <cell r="O1372">
            <v>20120610</v>
          </cell>
        </row>
        <row r="1373">
          <cell r="A1373" t="str">
            <v>14971 0</v>
          </cell>
          <cell r="B1373" t="str">
            <v>PROMETHAZINE HCL</v>
          </cell>
          <cell r="C1373">
            <v>14971</v>
          </cell>
          <cell r="D1373">
            <v>0</v>
          </cell>
          <cell r="E1373" t="str">
            <v>50 mg/ml</v>
          </cell>
          <cell r="F1373" t="str">
            <v>MILLILITER</v>
          </cell>
          <cell r="G1373" t="str">
            <v>AMPUL</v>
          </cell>
          <cell r="H1373"/>
          <cell r="I1373">
            <v>2.331</v>
          </cell>
          <cell r="J1373"/>
          <cell r="K1373">
            <v>2.331</v>
          </cell>
          <cell r="L1373">
            <v>0</v>
          </cell>
          <cell r="M1373">
            <v>20120610</v>
          </cell>
          <cell r="N1373">
            <v>0</v>
          </cell>
          <cell r="O1373">
            <v>20120610</v>
          </cell>
        </row>
        <row r="1374">
          <cell r="A1374" t="str">
            <v>14983 0</v>
          </cell>
          <cell r="B1374" t="str">
            <v>PROMETHAZINE HCL</v>
          </cell>
          <cell r="C1374">
            <v>14983</v>
          </cell>
          <cell r="D1374">
            <v>0</v>
          </cell>
          <cell r="E1374" t="str">
            <v>50 mg/ml</v>
          </cell>
          <cell r="F1374" t="str">
            <v>MILLILITER</v>
          </cell>
          <cell r="G1374" t="str">
            <v>VIAL</v>
          </cell>
          <cell r="H1374"/>
          <cell r="I1374">
            <v>2.4192</v>
          </cell>
          <cell r="J1374"/>
          <cell r="K1374">
            <v>2.4192</v>
          </cell>
          <cell r="L1374">
            <v>0</v>
          </cell>
          <cell r="M1374">
            <v>20120610</v>
          </cell>
          <cell r="N1374">
            <v>0</v>
          </cell>
          <cell r="O1374">
            <v>20120610</v>
          </cell>
        </row>
        <row r="1375">
          <cell r="A1375" t="str">
            <v>15002 0</v>
          </cell>
          <cell r="B1375" t="str">
            <v>PROMETHAZINE HCL</v>
          </cell>
          <cell r="C1375">
            <v>15002</v>
          </cell>
          <cell r="D1375">
            <v>0</v>
          </cell>
          <cell r="E1375" t="str">
            <v>50 mg</v>
          </cell>
          <cell r="F1375" t="str">
            <v>EACH</v>
          </cell>
          <cell r="G1375" t="str">
            <v>SUPP</v>
          </cell>
          <cell r="H1375"/>
          <cell r="I1375">
            <v>6.5990000000000002</v>
          </cell>
          <cell r="J1375"/>
          <cell r="K1375">
            <v>6.5990000000000002</v>
          </cell>
          <cell r="L1375">
            <v>0</v>
          </cell>
          <cell r="M1375">
            <v>20090310</v>
          </cell>
          <cell r="N1375">
            <v>20101210</v>
          </cell>
          <cell r="O1375">
            <v>20110909</v>
          </cell>
        </row>
        <row r="1376">
          <cell r="A1376" t="str">
            <v>15044 0</v>
          </cell>
          <cell r="B1376" t="str">
            <v>PROMETHAZINE HCL</v>
          </cell>
          <cell r="C1376">
            <v>15044</v>
          </cell>
          <cell r="D1376">
            <v>0</v>
          </cell>
          <cell r="E1376" t="str">
            <v>50 mg</v>
          </cell>
          <cell r="F1376" t="str">
            <v>TABLET</v>
          </cell>
          <cell r="G1376" t="str">
            <v>TAB</v>
          </cell>
          <cell r="H1376"/>
          <cell r="I1376">
            <v>0.16819999999999999</v>
          </cell>
          <cell r="J1376"/>
          <cell r="K1376">
            <v>0.16819999999999999</v>
          </cell>
          <cell r="L1376">
            <v>0</v>
          </cell>
          <cell r="M1376">
            <v>20120309</v>
          </cell>
          <cell r="N1376">
            <v>0</v>
          </cell>
          <cell r="O1376">
            <v>20120309</v>
          </cell>
        </row>
        <row r="1377">
          <cell r="A1377" t="str">
            <v>15035 0</v>
          </cell>
          <cell r="B1377" t="str">
            <v>PROMETHAZINE HCL</v>
          </cell>
          <cell r="C1377">
            <v>15035</v>
          </cell>
          <cell r="D1377">
            <v>0</v>
          </cell>
          <cell r="E1377" t="str">
            <v>6.25 mg/5 ml</v>
          </cell>
          <cell r="F1377" t="str">
            <v>MILLILITER</v>
          </cell>
          <cell r="G1377" t="str">
            <v>SYR</v>
          </cell>
          <cell r="H1377"/>
          <cell r="I1377">
            <v>1.9800000000000002E-2</v>
          </cell>
          <cell r="J1377"/>
          <cell r="K1377">
            <v>1.9800000000000002E-2</v>
          </cell>
          <cell r="L1377">
            <v>0</v>
          </cell>
          <cell r="M1377">
            <v>20120309</v>
          </cell>
          <cell r="N1377">
            <v>0</v>
          </cell>
          <cell r="O1377">
            <v>20120309</v>
          </cell>
        </row>
        <row r="1378">
          <cell r="A1378" t="str">
            <v>13975 0</v>
          </cell>
          <cell r="B1378" t="str">
            <v>PROMETHAZINE W/DM</v>
          </cell>
          <cell r="C1378">
            <v>13975</v>
          </cell>
          <cell r="D1378">
            <v>0</v>
          </cell>
          <cell r="E1378" t="str">
            <v>6.25-15/5</v>
          </cell>
          <cell r="F1378" t="str">
            <v>MILLILITER</v>
          </cell>
          <cell r="G1378" t="str">
            <v>SYR</v>
          </cell>
          <cell r="H1378"/>
          <cell r="I1378">
            <v>2.5399999999999999E-2</v>
          </cell>
          <cell r="J1378"/>
          <cell r="K1378">
            <v>2.5399999999999999E-2</v>
          </cell>
          <cell r="L1378">
            <v>0</v>
          </cell>
          <cell r="M1378">
            <v>20120610</v>
          </cell>
          <cell r="N1378">
            <v>0</v>
          </cell>
          <cell r="O1378">
            <v>20120610</v>
          </cell>
        </row>
        <row r="1379">
          <cell r="A1379" t="str">
            <v>13971 0</v>
          </cell>
          <cell r="B1379" t="str">
            <v>PROMETHAZINE/CODEINE</v>
          </cell>
          <cell r="C1379">
            <v>13971</v>
          </cell>
          <cell r="D1379">
            <v>0</v>
          </cell>
          <cell r="E1379" t="str">
            <v>10-6.25/5 ml</v>
          </cell>
          <cell r="F1379" t="str">
            <v>MILLILITER</v>
          </cell>
          <cell r="G1379" t="str">
            <v>SYR</v>
          </cell>
          <cell r="H1379"/>
          <cell r="I1379">
            <v>2.0299999999999999E-2</v>
          </cell>
          <cell r="J1379"/>
          <cell r="K1379">
            <v>2.0299999999999999E-2</v>
          </cell>
          <cell r="L1379">
            <v>0</v>
          </cell>
          <cell r="M1379">
            <v>20120610</v>
          </cell>
          <cell r="N1379">
            <v>0</v>
          </cell>
          <cell r="O1379">
            <v>20120610</v>
          </cell>
        </row>
        <row r="1380">
          <cell r="A1380" t="str">
            <v>12431 0</v>
          </cell>
          <cell r="B1380" t="str">
            <v>PROPAFENONE HCL</v>
          </cell>
          <cell r="C1380">
            <v>12431</v>
          </cell>
          <cell r="D1380">
            <v>0</v>
          </cell>
          <cell r="E1380" t="str">
            <v>150 mg</v>
          </cell>
          <cell r="F1380" t="str">
            <v>TABLET</v>
          </cell>
          <cell r="G1380" t="str">
            <v>TAB</v>
          </cell>
          <cell r="H1380"/>
          <cell r="I1380">
            <v>0.2457</v>
          </cell>
          <cell r="J1380"/>
          <cell r="K1380">
            <v>0.2457</v>
          </cell>
          <cell r="L1380">
            <v>0</v>
          </cell>
          <cell r="M1380">
            <v>20121210</v>
          </cell>
          <cell r="N1380">
            <v>0</v>
          </cell>
          <cell r="O1380">
            <v>20121210</v>
          </cell>
        </row>
        <row r="1381">
          <cell r="A1381" t="str">
            <v>12433 0</v>
          </cell>
          <cell r="B1381" t="str">
            <v>PROPAFENONE HCL</v>
          </cell>
          <cell r="C1381">
            <v>12433</v>
          </cell>
          <cell r="D1381">
            <v>0</v>
          </cell>
          <cell r="E1381" t="str">
            <v>225 mg</v>
          </cell>
          <cell r="F1381" t="str">
            <v>TABLET</v>
          </cell>
          <cell r="G1381" t="str">
            <v>TAB</v>
          </cell>
          <cell r="H1381"/>
          <cell r="I1381">
            <v>0.36209999999999998</v>
          </cell>
          <cell r="J1381"/>
          <cell r="K1381">
            <v>0.36209999999999998</v>
          </cell>
          <cell r="L1381">
            <v>0</v>
          </cell>
          <cell r="M1381">
            <v>20121210</v>
          </cell>
          <cell r="N1381">
            <v>0</v>
          </cell>
          <cell r="O1381">
            <v>20121210</v>
          </cell>
        </row>
        <row r="1382">
          <cell r="A1382" t="str">
            <v>12432 0</v>
          </cell>
          <cell r="B1382" t="str">
            <v>PROPAFENONE HCL</v>
          </cell>
          <cell r="C1382">
            <v>12432</v>
          </cell>
          <cell r="D1382">
            <v>0</v>
          </cell>
          <cell r="E1382" t="str">
            <v>300 mg</v>
          </cell>
          <cell r="F1382" t="str">
            <v>TABLET</v>
          </cell>
          <cell r="G1382" t="str">
            <v>TAB</v>
          </cell>
          <cell r="H1382"/>
          <cell r="I1382">
            <v>1.1648000000000001</v>
          </cell>
          <cell r="J1382"/>
          <cell r="K1382">
            <v>1.1648000000000001</v>
          </cell>
          <cell r="L1382">
            <v>0</v>
          </cell>
          <cell r="M1382">
            <v>20121210</v>
          </cell>
          <cell r="N1382">
            <v>0</v>
          </cell>
          <cell r="O1382">
            <v>20121210</v>
          </cell>
        </row>
        <row r="1383">
          <cell r="A1383" t="str">
            <v>16481 0</v>
          </cell>
          <cell r="B1383" t="str">
            <v>PROPOXYPHENE HCL</v>
          </cell>
          <cell r="C1383">
            <v>16481</v>
          </cell>
          <cell r="D1383">
            <v>0</v>
          </cell>
          <cell r="E1383" t="str">
            <v>65 mg</v>
          </cell>
          <cell r="F1383" t="str">
            <v>CAPSULE</v>
          </cell>
          <cell r="G1383" t="str">
            <v>CAP</v>
          </cell>
          <cell r="H1383"/>
          <cell r="I1383">
            <v>0.15060000000000001</v>
          </cell>
          <cell r="J1383"/>
          <cell r="K1383">
            <v>0.15060000000000001</v>
          </cell>
          <cell r="L1383">
            <v>0</v>
          </cell>
          <cell r="M1383">
            <v>20101210</v>
          </cell>
          <cell r="N1383">
            <v>20110909</v>
          </cell>
          <cell r="O1383">
            <v>20110909</v>
          </cell>
        </row>
        <row r="1384">
          <cell r="A1384" t="str">
            <v>70931 0</v>
          </cell>
          <cell r="B1384" t="str">
            <v>PROPOXYPHENE NAPSYLATE; APAP</v>
          </cell>
          <cell r="C1384">
            <v>70931</v>
          </cell>
          <cell r="D1384">
            <v>0</v>
          </cell>
          <cell r="E1384" t="str">
            <v>100 mg; 650 mg</v>
          </cell>
          <cell r="F1384" t="str">
            <v>TABLET</v>
          </cell>
          <cell r="G1384" t="str">
            <v>TAB</v>
          </cell>
          <cell r="H1384"/>
          <cell r="I1384">
            <v>6.1800000000000001E-2</v>
          </cell>
          <cell r="J1384"/>
          <cell r="K1384">
            <v>6.1800000000000001E-2</v>
          </cell>
          <cell r="L1384">
            <v>0</v>
          </cell>
          <cell r="M1384">
            <v>20101210</v>
          </cell>
          <cell r="N1384">
            <v>20110909</v>
          </cell>
          <cell r="O1384">
            <v>20110909</v>
          </cell>
        </row>
        <row r="1385">
          <cell r="A1385" t="str">
            <v>70925 0</v>
          </cell>
          <cell r="B1385" t="str">
            <v>PROPOXYPHENE; APAP</v>
          </cell>
          <cell r="C1385">
            <v>70925</v>
          </cell>
          <cell r="D1385">
            <v>0</v>
          </cell>
          <cell r="E1385" t="str">
            <v>65/650 mg</v>
          </cell>
          <cell r="F1385" t="str">
            <v>TABLET</v>
          </cell>
          <cell r="G1385" t="str">
            <v>TAB</v>
          </cell>
          <cell r="H1385"/>
          <cell r="I1385">
            <v>0.1036</v>
          </cell>
          <cell r="J1385"/>
          <cell r="K1385">
            <v>0.1036</v>
          </cell>
          <cell r="L1385">
            <v>0</v>
          </cell>
          <cell r="M1385">
            <v>20100610</v>
          </cell>
          <cell r="N1385">
            <v>20110909</v>
          </cell>
          <cell r="O1385">
            <v>20110909</v>
          </cell>
        </row>
        <row r="1386">
          <cell r="A1386" t="str">
            <v>20630 0</v>
          </cell>
          <cell r="B1386" t="str">
            <v>PROPRANOLOL HCL</v>
          </cell>
          <cell r="C1386">
            <v>20630</v>
          </cell>
          <cell r="D1386">
            <v>0</v>
          </cell>
          <cell r="E1386" t="str">
            <v>10 mg</v>
          </cell>
          <cell r="F1386" t="str">
            <v>TABLET</v>
          </cell>
          <cell r="G1386" t="str">
            <v>TAB</v>
          </cell>
          <cell r="H1386"/>
          <cell r="I1386">
            <v>5.2999999999999999E-2</v>
          </cell>
          <cell r="J1386"/>
          <cell r="K1386">
            <v>5.2999999999999999E-2</v>
          </cell>
          <cell r="L1386">
            <v>0</v>
          </cell>
          <cell r="M1386">
            <v>20120610</v>
          </cell>
          <cell r="N1386">
            <v>0</v>
          </cell>
          <cell r="O1386">
            <v>20120610</v>
          </cell>
        </row>
        <row r="1387">
          <cell r="A1387" t="str">
            <v>3231 0</v>
          </cell>
          <cell r="B1387" t="str">
            <v>PROPRANOLOL HCL</v>
          </cell>
          <cell r="C1387">
            <v>3231</v>
          </cell>
          <cell r="D1387">
            <v>0</v>
          </cell>
          <cell r="E1387" t="str">
            <v>120 mg</v>
          </cell>
          <cell r="F1387" t="str">
            <v>CAPSULE</v>
          </cell>
          <cell r="G1387" t="str">
            <v>CAP, ER</v>
          </cell>
          <cell r="H1387"/>
          <cell r="I1387">
            <v>0.55859999999999999</v>
          </cell>
          <cell r="J1387"/>
          <cell r="K1387">
            <v>0.55859999999999999</v>
          </cell>
          <cell r="L1387">
            <v>0</v>
          </cell>
          <cell r="M1387">
            <v>20120610</v>
          </cell>
          <cell r="N1387">
            <v>0</v>
          </cell>
          <cell r="O1387">
            <v>20120610</v>
          </cell>
        </row>
        <row r="1388">
          <cell r="A1388" t="str">
            <v>3232 0</v>
          </cell>
          <cell r="B1388" t="str">
            <v>PROPRANOLOL HCL</v>
          </cell>
          <cell r="C1388">
            <v>3232</v>
          </cell>
          <cell r="D1388">
            <v>0</v>
          </cell>
          <cell r="E1388" t="str">
            <v>160 mg</v>
          </cell>
          <cell r="F1388" t="str">
            <v>CAPSULE</v>
          </cell>
          <cell r="G1388" t="str">
            <v>CAP, ER</v>
          </cell>
          <cell r="H1388"/>
          <cell r="I1388">
            <v>0.95089999999999997</v>
          </cell>
          <cell r="J1388"/>
          <cell r="K1388">
            <v>0.95089999999999997</v>
          </cell>
          <cell r="L1388">
            <v>0</v>
          </cell>
          <cell r="M1388">
            <v>20120309</v>
          </cell>
          <cell r="N1388">
            <v>0</v>
          </cell>
          <cell r="O1388">
            <v>20120309</v>
          </cell>
        </row>
        <row r="1389">
          <cell r="A1389" t="str">
            <v>20631 0</v>
          </cell>
          <cell r="B1389" t="str">
            <v>PROPRANOLOL HCL</v>
          </cell>
          <cell r="C1389">
            <v>20631</v>
          </cell>
          <cell r="D1389">
            <v>0</v>
          </cell>
          <cell r="E1389" t="str">
            <v>20 mg</v>
          </cell>
          <cell r="F1389" t="str">
            <v>TABLET</v>
          </cell>
          <cell r="G1389" t="str">
            <v>TAB</v>
          </cell>
          <cell r="H1389"/>
          <cell r="I1389">
            <v>2.5899999999999999E-2</v>
          </cell>
          <cell r="J1389"/>
          <cell r="K1389">
            <v>2.5899999999999999E-2</v>
          </cell>
          <cell r="L1389">
            <v>0</v>
          </cell>
          <cell r="M1389">
            <v>20121210</v>
          </cell>
          <cell r="N1389">
            <v>0</v>
          </cell>
          <cell r="O1389">
            <v>20121210</v>
          </cell>
        </row>
        <row r="1390">
          <cell r="A1390" t="str">
            <v>20632 0</v>
          </cell>
          <cell r="B1390" t="str">
            <v>PROPRANOLOL HCL</v>
          </cell>
          <cell r="C1390">
            <v>20632</v>
          </cell>
          <cell r="D1390">
            <v>0</v>
          </cell>
          <cell r="E1390" t="str">
            <v>40 mg</v>
          </cell>
          <cell r="F1390" t="str">
            <v>TABLET</v>
          </cell>
          <cell r="G1390" t="str">
            <v>TAB</v>
          </cell>
          <cell r="H1390"/>
          <cell r="I1390">
            <v>3.0800000000000001E-2</v>
          </cell>
          <cell r="J1390"/>
          <cell r="K1390">
            <v>3.0800000000000001E-2</v>
          </cell>
          <cell r="L1390">
            <v>0</v>
          </cell>
          <cell r="M1390">
            <v>20120309</v>
          </cell>
          <cell r="N1390">
            <v>0</v>
          </cell>
          <cell r="O1390">
            <v>20120309</v>
          </cell>
        </row>
        <row r="1391">
          <cell r="A1391" t="str">
            <v>3233 0</v>
          </cell>
          <cell r="B1391" t="str">
            <v>PROPRANOLOL HCL</v>
          </cell>
          <cell r="C1391">
            <v>3233</v>
          </cell>
          <cell r="D1391">
            <v>0</v>
          </cell>
          <cell r="E1391" t="str">
            <v>60 mg</v>
          </cell>
          <cell r="F1391" t="str">
            <v>CAPSULE</v>
          </cell>
          <cell r="G1391" t="str">
            <v>CAP, ER</v>
          </cell>
          <cell r="H1391"/>
          <cell r="I1391">
            <v>0.38219999999999998</v>
          </cell>
          <cell r="J1391"/>
          <cell r="K1391">
            <v>0.38219999999999998</v>
          </cell>
          <cell r="L1391">
            <v>0</v>
          </cell>
          <cell r="M1391">
            <v>20120610</v>
          </cell>
          <cell r="N1391">
            <v>0</v>
          </cell>
          <cell r="O1391">
            <v>20120610</v>
          </cell>
        </row>
        <row r="1392">
          <cell r="A1392" t="str">
            <v>20633 0</v>
          </cell>
          <cell r="B1392" t="str">
            <v>PROPRANOLOL HCL</v>
          </cell>
          <cell r="C1392">
            <v>20633</v>
          </cell>
          <cell r="D1392">
            <v>0</v>
          </cell>
          <cell r="E1392" t="str">
            <v>60 mg</v>
          </cell>
          <cell r="F1392" t="str">
            <v>TABLET</v>
          </cell>
          <cell r="G1392" t="str">
            <v>TAB</v>
          </cell>
          <cell r="H1392"/>
          <cell r="I1392">
            <v>0.78159999999999996</v>
          </cell>
          <cell r="J1392"/>
          <cell r="K1392">
            <v>0.78159999999999996</v>
          </cell>
          <cell r="L1392">
            <v>0</v>
          </cell>
          <cell r="M1392">
            <v>20120610</v>
          </cell>
          <cell r="N1392">
            <v>0</v>
          </cell>
          <cell r="O1392">
            <v>20120610</v>
          </cell>
        </row>
        <row r="1393">
          <cell r="A1393" t="str">
            <v>3230 0</v>
          </cell>
          <cell r="B1393" t="str">
            <v>PROPRANOLOL HCL</v>
          </cell>
          <cell r="C1393">
            <v>3230</v>
          </cell>
          <cell r="D1393">
            <v>0</v>
          </cell>
          <cell r="E1393" t="str">
            <v>80 mg</v>
          </cell>
          <cell r="F1393" t="str">
            <v>CAPSULE</v>
          </cell>
          <cell r="G1393" t="str">
            <v>CAP, ER</v>
          </cell>
          <cell r="H1393"/>
          <cell r="I1393">
            <v>0.39660000000000001</v>
          </cell>
          <cell r="J1393"/>
          <cell r="K1393">
            <v>0.39660000000000001</v>
          </cell>
          <cell r="L1393">
            <v>0</v>
          </cell>
          <cell r="M1393">
            <v>20120910</v>
          </cell>
          <cell r="N1393">
            <v>0</v>
          </cell>
          <cell r="O1393">
            <v>20120910</v>
          </cell>
        </row>
        <row r="1394">
          <cell r="A1394" t="str">
            <v>20634 0</v>
          </cell>
          <cell r="B1394" t="str">
            <v>PROPRANOLOL HCL</v>
          </cell>
          <cell r="C1394">
            <v>20634</v>
          </cell>
          <cell r="D1394">
            <v>0</v>
          </cell>
          <cell r="E1394" t="str">
            <v>80 mg</v>
          </cell>
          <cell r="F1394" t="str">
            <v>TABLET</v>
          </cell>
          <cell r="G1394" t="str">
            <v>TAB</v>
          </cell>
          <cell r="H1394"/>
          <cell r="I1394">
            <v>7.46E-2</v>
          </cell>
          <cell r="J1394"/>
          <cell r="K1394">
            <v>7.46E-2</v>
          </cell>
          <cell r="L1394">
            <v>0</v>
          </cell>
          <cell r="M1394">
            <v>20120610</v>
          </cell>
          <cell r="N1394">
            <v>0</v>
          </cell>
          <cell r="O1394">
            <v>20120610</v>
          </cell>
        </row>
        <row r="1395">
          <cell r="A1395" t="str">
            <v>52030 0</v>
          </cell>
          <cell r="B1395" t="str">
            <v>PROPRANOLOL/HCTZ</v>
          </cell>
          <cell r="C1395">
            <v>52030</v>
          </cell>
          <cell r="D1395">
            <v>0</v>
          </cell>
          <cell r="E1395" t="str">
            <v>40 mg; 25 mg</v>
          </cell>
          <cell r="F1395" t="str">
            <v>TABLET</v>
          </cell>
          <cell r="G1395" t="str">
            <v>TAB</v>
          </cell>
          <cell r="H1395"/>
          <cell r="I1395">
            <v>0.34749999999999998</v>
          </cell>
          <cell r="J1395"/>
          <cell r="K1395">
            <v>0.34749999999999998</v>
          </cell>
          <cell r="L1395">
            <v>0</v>
          </cell>
          <cell r="M1395">
            <v>20100610</v>
          </cell>
          <cell r="N1395">
            <v>20100910</v>
          </cell>
          <cell r="O1395">
            <v>20100910</v>
          </cell>
        </row>
        <row r="1396">
          <cell r="A1396" t="str">
            <v>52031 0</v>
          </cell>
          <cell r="B1396" t="str">
            <v>PROPRANOLOL/HCTZ</v>
          </cell>
          <cell r="C1396">
            <v>52031</v>
          </cell>
          <cell r="D1396">
            <v>0</v>
          </cell>
          <cell r="E1396" t="str">
            <v>80 mg; 25 mg</v>
          </cell>
          <cell r="F1396" t="str">
            <v>TABLET</v>
          </cell>
          <cell r="G1396" t="str">
            <v>TAB</v>
          </cell>
          <cell r="H1396"/>
          <cell r="I1396">
            <v>0.2321</v>
          </cell>
          <cell r="J1396"/>
          <cell r="K1396">
            <v>0.2321</v>
          </cell>
          <cell r="L1396">
            <v>0</v>
          </cell>
          <cell r="M1396">
            <v>20061210</v>
          </cell>
          <cell r="N1396">
            <v>20080610</v>
          </cell>
          <cell r="O1396">
            <v>20090910</v>
          </cell>
        </row>
        <row r="1397">
          <cell r="A1397" t="str">
            <v>16555 0</v>
          </cell>
          <cell r="B1397" t="str">
            <v>PROTRIPTYLINE HCL</v>
          </cell>
          <cell r="C1397">
            <v>16555</v>
          </cell>
          <cell r="D1397">
            <v>0</v>
          </cell>
          <cell r="E1397" t="str">
            <v>10 mg</v>
          </cell>
          <cell r="F1397" t="str">
            <v>TABLET</v>
          </cell>
          <cell r="G1397" t="str">
            <v>TAB</v>
          </cell>
          <cell r="H1397"/>
          <cell r="I1397">
            <v>2.5484</v>
          </cell>
          <cell r="J1397"/>
          <cell r="K1397">
            <v>2.5484</v>
          </cell>
          <cell r="L1397">
            <v>0</v>
          </cell>
          <cell r="M1397">
            <v>20120910</v>
          </cell>
          <cell r="N1397">
            <v>0</v>
          </cell>
          <cell r="O1397">
            <v>20120910</v>
          </cell>
        </row>
        <row r="1398">
          <cell r="A1398" t="str">
            <v>16556 0</v>
          </cell>
          <cell r="B1398" t="str">
            <v>PROTRIPTYLINE HCL</v>
          </cell>
          <cell r="C1398">
            <v>16556</v>
          </cell>
          <cell r="D1398">
            <v>0</v>
          </cell>
          <cell r="E1398" t="str">
            <v>5 mg</v>
          </cell>
          <cell r="F1398" t="str">
            <v>TABLET</v>
          </cell>
          <cell r="G1398" t="str">
            <v>TAB</v>
          </cell>
          <cell r="H1398"/>
          <cell r="I1398">
            <v>1.8512</v>
          </cell>
          <cell r="J1398"/>
          <cell r="K1398">
            <v>1.8512</v>
          </cell>
          <cell r="L1398">
            <v>0</v>
          </cell>
          <cell r="M1398">
            <v>20120910</v>
          </cell>
          <cell r="N1398">
            <v>0</v>
          </cell>
          <cell r="O1398">
            <v>20120910</v>
          </cell>
        </row>
        <row r="1399">
          <cell r="A1399" t="str">
            <v>13866 0</v>
          </cell>
          <cell r="B1399" t="str">
            <v>PSEUDOEPHEDRINE HCL/CETIRIZINE HCL</v>
          </cell>
          <cell r="C1399">
            <v>13866</v>
          </cell>
          <cell r="D1399">
            <v>0</v>
          </cell>
          <cell r="E1399" t="str">
            <v>120 mg; 5 mg</v>
          </cell>
          <cell r="F1399" t="str">
            <v>TABLET</v>
          </cell>
          <cell r="G1399" t="str">
            <v>TAB</v>
          </cell>
          <cell r="H1399"/>
          <cell r="I1399">
            <v>0.72870000000000001</v>
          </cell>
          <cell r="J1399"/>
          <cell r="K1399">
            <v>0.72870000000000001</v>
          </cell>
          <cell r="L1399">
            <v>0</v>
          </cell>
          <cell r="M1399">
            <v>20120610</v>
          </cell>
          <cell r="N1399">
            <v>0</v>
          </cell>
          <cell r="O1399">
            <v>20120610</v>
          </cell>
        </row>
        <row r="1400">
          <cell r="A1400" t="str">
            <v>44022 0</v>
          </cell>
          <cell r="B1400" t="str">
            <v>PSEUDOEPHEDRINE HCL; CHLORPHENIRAMINE MALEATE</v>
          </cell>
          <cell r="C1400">
            <v>44022</v>
          </cell>
          <cell r="D1400">
            <v>0</v>
          </cell>
          <cell r="E1400" t="str">
            <v>120 mg; 8 mg</v>
          </cell>
          <cell r="F1400" t="str">
            <v>CAPSULE</v>
          </cell>
          <cell r="G1400" t="str">
            <v>CAP, SA</v>
          </cell>
          <cell r="H1400"/>
          <cell r="I1400">
            <v>4.7600000000000003E-2</v>
          </cell>
          <cell r="J1400"/>
          <cell r="K1400">
            <v>4.7600000000000003E-2</v>
          </cell>
          <cell r="L1400">
            <v>0</v>
          </cell>
          <cell r="M1400">
            <v>20100610</v>
          </cell>
          <cell r="N1400">
            <v>20110318</v>
          </cell>
          <cell r="O1400">
            <v>20110909</v>
          </cell>
        </row>
        <row r="1401">
          <cell r="A1401" t="str">
            <v>20481 0</v>
          </cell>
          <cell r="B1401" t="str">
            <v>PSEUDOEPHEDRINE HCL</v>
          </cell>
          <cell r="C1401">
            <v>20481</v>
          </cell>
          <cell r="D1401">
            <v>0</v>
          </cell>
          <cell r="E1401" t="str">
            <v>30 mg</v>
          </cell>
          <cell r="F1401" t="str">
            <v>TABLET</v>
          </cell>
          <cell r="G1401" t="str">
            <v>TAB</v>
          </cell>
          <cell r="H1401"/>
          <cell r="I1401">
            <v>3.9199999999999999E-2</v>
          </cell>
          <cell r="J1401"/>
          <cell r="K1401">
            <v>3.9199999999999999E-2</v>
          </cell>
          <cell r="L1401">
            <v>0</v>
          </cell>
          <cell r="M1401">
            <v>20120610</v>
          </cell>
          <cell r="N1401">
            <v>0</v>
          </cell>
          <cell r="O1401">
            <v>20120610</v>
          </cell>
        </row>
        <row r="1402">
          <cell r="A1402" t="str">
            <v>63577 0</v>
          </cell>
          <cell r="B1402" t="str">
            <v>PSEUDOEPHEDRINE SULFATE/LORATADINE</v>
          </cell>
          <cell r="C1402">
            <v>63577</v>
          </cell>
          <cell r="D1402">
            <v>0</v>
          </cell>
          <cell r="E1402" t="str">
            <v>240 mg; 10 mg</v>
          </cell>
          <cell r="F1402" t="str">
            <v>TABLET</v>
          </cell>
          <cell r="G1402" t="str">
            <v>TAB, SA</v>
          </cell>
          <cell r="H1402"/>
          <cell r="I1402">
            <v>0.51</v>
          </cell>
          <cell r="J1402"/>
          <cell r="K1402">
            <v>0.51</v>
          </cell>
          <cell r="L1402">
            <v>0</v>
          </cell>
          <cell r="M1402">
            <v>20120610</v>
          </cell>
          <cell r="N1402">
            <v>0</v>
          </cell>
          <cell r="O1402">
            <v>20120610</v>
          </cell>
        </row>
        <row r="1403">
          <cell r="A1403" t="str">
            <v>18530 0</v>
          </cell>
          <cell r="B1403" t="str">
            <v xml:space="preserve">PYRIDOSTIGMINE BROMIDE </v>
          </cell>
          <cell r="C1403">
            <v>18530</v>
          </cell>
          <cell r="D1403">
            <v>0</v>
          </cell>
          <cell r="E1403" t="str">
            <v>60 mg</v>
          </cell>
          <cell r="F1403" t="str">
            <v>TABLET</v>
          </cell>
          <cell r="G1403" t="str">
            <v>TAB</v>
          </cell>
          <cell r="H1403"/>
          <cell r="I1403">
            <v>0.52449999999999997</v>
          </cell>
          <cell r="J1403"/>
          <cell r="K1403">
            <v>0.52449999999999997</v>
          </cell>
          <cell r="L1403">
            <v>0</v>
          </cell>
          <cell r="M1403">
            <v>20120610</v>
          </cell>
          <cell r="N1403">
            <v>0</v>
          </cell>
          <cell r="O1403">
            <v>20120610</v>
          </cell>
        </row>
        <row r="1404">
          <cell r="A1404" t="str">
            <v>54160 0</v>
          </cell>
          <cell r="B1404" t="str">
            <v>QUINAPRIL HCL/HCTZ</v>
          </cell>
          <cell r="C1404">
            <v>54160</v>
          </cell>
          <cell r="D1404">
            <v>0</v>
          </cell>
          <cell r="E1404" t="str">
            <v>10-12.5 mg</v>
          </cell>
          <cell r="F1404" t="str">
            <v>TABLET</v>
          </cell>
          <cell r="G1404" t="str">
            <v>TAB</v>
          </cell>
          <cell r="H1404"/>
          <cell r="I1404">
            <v>1.0276000000000001</v>
          </cell>
          <cell r="J1404"/>
          <cell r="K1404">
            <v>1.0276000000000001</v>
          </cell>
          <cell r="L1404">
            <v>0</v>
          </cell>
          <cell r="M1404">
            <v>20120910</v>
          </cell>
          <cell r="N1404">
            <v>0</v>
          </cell>
          <cell r="O1404">
            <v>20120910</v>
          </cell>
        </row>
        <row r="1405">
          <cell r="A1405" t="str">
            <v>54161 0</v>
          </cell>
          <cell r="B1405" t="str">
            <v>QUINAPRIL HCL/HCTZ</v>
          </cell>
          <cell r="C1405">
            <v>54161</v>
          </cell>
          <cell r="D1405">
            <v>0</v>
          </cell>
          <cell r="E1405" t="str">
            <v>20-12.5 mg</v>
          </cell>
          <cell r="F1405" t="str">
            <v>TABLET</v>
          </cell>
          <cell r="G1405" t="str">
            <v>TAB</v>
          </cell>
          <cell r="H1405"/>
          <cell r="I1405">
            <v>0.95</v>
          </cell>
          <cell r="J1405"/>
          <cell r="K1405">
            <v>0.95</v>
          </cell>
          <cell r="L1405">
            <v>0</v>
          </cell>
          <cell r="M1405">
            <v>20111209</v>
          </cell>
          <cell r="N1405">
            <v>0</v>
          </cell>
          <cell r="O1405">
            <v>20111209</v>
          </cell>
        </row>
        <row r="1406">
          <cell r="A1406" t="str">
            <v>94490 0</v>
          </cell>
          <cell r="B1406" t="str">
            <v>QUINAPRIL HCL/HCTZ</v>
          </cell>
          <cell r="C1406">
            <v>94490</v>
          </cell>
          <cell r="D1406">
            <v>0</v>
          </cell>
          <cell r="E1406" t="str">
            <v>20-25 mg</v>
          </cell>
          <cell r="F1406" t="str">
            <v>TABLET</v>
          </cell>
          <cell r="G1406" t="str">
            <v>TAB</v>
          </cell>
          <cell r="H1406"/>
          <cell r="I1406">
            <v>1.0276000000000001</v>
          </cell>
          <cell r="J1406"/>
          <cell r="K1406">
            <v>1.0276000000000001</v>
          </cell>
          <cell r="L1406">
            <v>0</v>
          </cell>
          <cell r="M1406">
            <v>20120610</v>
          </cell>
          <cell r="N1406">
            <v>0</v>
          </cell>
          <cell r="O1406">
            <v>20120610</v>
          </cell>
        </row>
        <row r="1407">
          <cell r="A1407" t="str">
            <v>27570 0</v>
          </cell>
          <cell r="B1407" t="str">
            <v>QUINAPRIL HCL</v>
          </cell>
          <cell r="C1407">
            <v>27570</v>
          </cell>
          <cell r="D1407">
            <v>0</v>
          </cell>
          <cell r="E1407" t="str">
            <v>10 mg</v>
          </cell>
          <cell r="F1407" t="str">
            <v>TABLET</v>
          </cell>
          <cell r="G1407" t="str">
            <v>TAB</v>
          </cell>
          <cell r="H1407"/>
          <cell r="I1407">
            <v>0.28199999999999997</v>
          </cell>
          <cell r="J1407"/>
          <cell r="K1407">
            <v>0.28199999999999997</v>
          </cell>
          <cell r="L1407">
            <v>0</v>
          </cell>
          <cell r="M1407">
            <v>20121210</v>
          </cell>
          <cell r="N1407">
            <v>0</v>
          </cell>
          <cell r="O1407">
            <v>20121210</v>
          </cell>
        </row>
        <row r="1408">
          <cell r="A1408" t="str">
            <v>27571 0</v>
          </cell>
          <cell r="B1408" t="str">
            <v>QUINAPRIL HCL</v>
          </cell>
          <cell r="C1408">
            <v>27571</v>
          </cell>
          <cell r="D1408">
            <v>0</v>
          </cell>
          <cell r="E1408" t="str">
            <v>20 mg</v>
          </cell>
          <cell r="F1408" t="str">
            <v>TABLET</v>
          </cell>
          <cell r="G1408" t="str">
            <v>TAB</v>
          </cell>
          <cell r="H1408"/>
          <cell r="I1408">
            <v>0.22559999999999999</v>
          </cell>
          <cell r="J1408"/>
          <cell r="K1408">
            <v>0.22559999999999999</v>
          </cell>
          <cell r="L1408">
            <v>0</v>
          </cell>
          <cell r="M1408">
            <v>20121210</v>
          </cell>
          <cell r="N1408">
            <v>0</v>
          </cell>
          <cell r="O1408">
            <v>20121210</v>
          </cell>
        </row>
        <row r="1409">
          <cell r="A1409" t="str">
            <v>27573 0</v>
          </cell>
          <cell r="B1409" t="str">
            <v>QUINAPRIL HCL</v>
          </cell>
          <cell r="C1409">
            <v>27573</v>
          </cell>
          <cell r="D1409">
            <v>0</v>
          </cell>
          <cell r="E1409" t="str">
            <v>40 mg</v>
          </cell>
          <cell r="F1409" t="str">
            <v>TABLET</v>
          </cell>
          <cell r="G1409" t="str">
            <v>TAB</v>
          </cell>
          <cell r="H1409"/>
          <cell r="I1409">
            <v>0.28199999999999997</v>
          </cell>
          <cell r="J1409"/>
          <cell r="K1409">
            <v>0.28199999999999997</v>
          </cell>
          <cell r="L1409">
            <v>0</v>
          </cell>
          <cell r="M1409">
            <v>20120910</v>
          </cell>
          <cell r="N1409">
            <v>0</v>
          </cell>
          <cell r="O1409">
            <v>20120910</v>
          </cell>
        </row>
        <row r="1410">
          <cell r="A1410" t="str">
            <v>27572 0</v>
          </cell>
          <cell r="B1410" t="str">
            <v>QUINAPRIL HCL</v>
          </cell>
          <cell r="C1410">
            <v>27572</v>
          </cell>
          <cell r="D1410">
            <v>0</v>
          </cell>
          <cell r="E1410" t="str">
            <v>5 mg</v>
          </cell>
          <cell r="F1410" t="str">
            <v>TABLET</v>
          </cell>
          <cell r="G1410" t="str">
            <v>TAB</v>
          </cell>
          <cell r="H1410"/>
          <cell r="I1410">
            <v>0.22559999999999999</v>
          </cell>
          <cell r="J1410"/>
          <cell r="K1410">
            <v>0.22559999999999999</v>
          </cell>
          <cell r="L1410">
            <v>0</v>
          </cell>
          <cell r="M1410">
            <v>20120309</v>
          </cell>
          <cell r="N1410">
            <v>0</v>
          </cell>
          <cell r="O1410">
            <v>20120309</v>
          </cell>
        </row>
        <row r="1411">
          <cell r="A1411" t="str">
            <v>1011 0</v>
          </cell>
          <cell r="B1411" t="str">
            <v>QUINIDINE GLUCONATE</v>
          </cell>
          <cell r="C1411">
            <v>1011</v>
          </cell>
          <cell r="D1411">
            <v>0</v>
          </cell>
          <cell r="E1411" t="str">
            <v>324 mg</v>
          </cell>
          <cell r="F1411" t="str">
            <v>TABLET</v>
          </cell>
          <cell r="G1411" t="str">
            <v>TAB, SR</v>
          </cell>
          <cell r="H1411"/>
          <cell r="I1411">
            <v>0.79300000000000004</v>
          </cell>
          <cell r="J1411"/>
          <cell r="K1411">
            <v>0.79300000000000004</v>
          </cell>
          <cell r="L1411">
            <v>0</v>
          </cell>
          <cell r="M1411">
            <v>20061210</v>
          </cell>
          <cell r="N1411">
            <v>20070610</v>
          </cell>
          <cell r="O1411">
            <v>20070610</v>
          </cell>
        </row>
        <row r="1412">
          <cell r="A1412" t="str">
            <v>1053 0</v>
          </cell>
          <cell r="B1412" t="str">
            <v>QUINIDINE SULFATE</v>
          </cell>
          <cell r="C1412">
            <v>1053</v>
          </cell>
          <cell r="D1412">
            <v>0</v>
          </cell>
          <cell r="E1412" t="str">
            <v>200 mg</v>
          </cell>
          <cell r="F1412" t="str">
            <v>TABLET</v>
          </cell>
          <cell r="G1412" t="str">
            <v>TAB</v>
          </cell>
          <cell r="H1412"/>
          <cell r="I1412">
            <v>0.16309999999999999</v>
          </cell>
          <cell r="J1412"/>
          <cell r="K1412">
            <v>0.16309999999999999</v>
          </cell>
          <cell r="L1412">
            <v>0</v>
          </cell>
          <cell r="M1412">
            <v>20061210</v>
          </cell>
          <cell r="N1412">
            <v>20070610</v>
          </cell>
          <cell r="O1412">
            <v>20070610</v>
          </cell>
        </row>
        <row r="1413">
          <cell r="A1413" t="str">
            <v>47472 0</v>
          </cell>
          <cell r="B1413" t="str">
            <v>QUININE SULFATE</v>
          </cell>
          <cell r="C1413">
            <v>47472</v>
          </cell>
          <cell r="D1413">
            <v>0</v>
          </cell>
          <cell r="E1413" t="str">
            <v>260 mg</v>
          </cell>
          <cell r="F1413" t="str">
            <v>TABLET</v>
          </cell>
          <cell r="G1413" t="str">
            <v>TAB</v>
          </cell>
          <cell r="H1413"/>
          <cell r="I1413">
            <v>0.22339999999999999</v>
          </cell>
          <cell r="J1413"/>
          <cell r="K1413">
            <v>0.22339999999999999</v>
          </cell>
          <cell r="L1413">
            <v>0</v>
          </cell>
          <cell r="M1413">
            <v>20060910</v>
          </cell>
          <cell r="N1413">
            <v>20070310</v>
          </cell>
          <cell r="O1413">
            <v>20070310</v>
          </cell>
        </row>
        <row r="1414">
          <cell r="A1414" t="str">
            <v>42777 0</v>
          </cell>
          <cell r="B1414" t="str">
            <v>QUININE SULFATE</v>
          </cell>
          <cell r="C1414">
            <v>42777</v>
          </cell>
          <cell r="D1414">
            <v>0</v>
          </cell>
          <cell r="E1414" t="str">
            <v>325 mg</v>
          </cell>
          <cell r="F1414" t="str">
            <v>CAPSULE</v>
          </cell>
          <cell r="G1414" t="str">
            <v>CAP</v>
          </cell>
          <cell r="H1414"/>
          <cell r="I1414">
            <v>0.22639999999999999</v>
          </cell>
          <cell r="J1414"/>
          <cell r="K1414">
            <v>0.22639999999999999</v>
          </cell>
          <cell r="L1414">
            <v>0</v>
          </cell>
          <cell r="M1414">
            <v>20060910</v>
          </cell>
          <cell r="N1414">
            <v>20070310</v>
          </cell>
          <cell r="O1414">
            <v>20070310</v>
          </cell>
        </row>
        <row r="1415">
          <cell r="A1415" t="str">
            <v>48544 0</v>
          </cell>
          <cell r="B1415" t="str">
            <v>RAMIPRIL</v>
          </cell>
          <cell r="C1415">
            <v>48544</v>
          </cell>
          <cell r="D1415">
            <v>0</v>
          </cell>
          <cell r="E1415" t="str">
            <v>10 mg</v>
          </cell>
          <cell r="F1415" t="str">
            <v>CAPSULE</v>
          </cell>
          <cell r="G1415" t="str">
            <v>CAP</v>
          </cell>
          <cell r="H1415"/>
          <cell r="I1415">
            <v>6.7500000000000004E-2</v>
          </cell>
          <cell r="J1415"/>
          <cell r="K1415">
            <v>6.7500000000000004E-2</v>
          </cell>
          <cell r="L1415">
            <v>0</v>
          </cell>
          <cell r="M1415">
            <v>20121210</v>
          </cell>
          <cell r="N1415">
            <v>0</v>
          </cell>
          <cell r="O1415">
            <v>20121210</v>
          </cell>
        </row>
        <row r="1416">
          <cell r="A1416" t="str">
            <v>48542 0</v>
          </cell>
          <cell r="B1416" t="str">
            <v>RAMIPRIL</v>
          </cell>
          <cell r="C1416">
            <v>48542</v>
          </cell>
          <cell r="D1416">
            <v>0</v>
          </cell>
          <cell r="E1416" t="str">
            <v>2.5 mg</v>
          </cell>
          <cell r="F1416" t="str">
            <v>CAPSULE</v>
          </cell>
          <cell r="G1416" t="str">
            <v>CAP</v>
          </cell>
          <cell r="H1416"/>
          <cell r="I1416">
            <v>8.0600000000000005E-2</v>
          </cell>
          <cell r="J1416"/>
          <cell r="K1416">
            <v>8.0600000000000005E-2</v>
          </cell>
          <cell r="L1416">
            <v>0</v>
          </cell>
          <cell r="M1416">
            <v>20120910</v>
          </cell>
          <cell r="N1416">
            <v>0</v>
          </cell>
          <cell r="O1416">
            <v>20120910</v>
          </cell>
        </row>
        <row r="1417">
          <cell r="A1417" t="str">
            <v>48543 0</v>
          </cell>
          <cell r="B1417" t="str">
            <v>RAMIPRIL</v>
          </cell>
          <cell r="C1417">
            <v>48543</v>
          </cell>
          <cell r="D1417">
            <v>0</v>
          </cell>
          <cell r="E1417" t="str">
            <v>5 mg</v>
          </cell>
          <cell r="F1417" t="str">
            <v>CAPSULE</v>
          </cell>
          <cell r="G1417" t="str">
            <v>CAP</v>
          </cell>
          <cell r="H1417"/>
          <cell r="I1417">
            <v>8.8300000000000003E-2</v>
          </cell>
          <cell r="J1417"/>
          <cell r="K1417">
            <v>8.8300000000000003E-2</v>
          </cell>
          <cell r="L1417">
            <v>0</v>
          </cell>
          <cell r="M1417">
            <v>20120610</v>
          </cell>
          <cell r="N1417">
            <v>0</v>
          </cell>
          <cell r="O1417">
            <v>20120610</v>
          </cell>
        </row>
        <row r="1418">
          <cell r="A1418" t="str">
            <v>12090 0</v>
          </cell>
          <cell r="B1418" t="str">
            <v>RANITIDINE HCL</v>
          </cell>
          <cell r="C1418">
            <v>12090</v>
          </cell>
          <cell r="D1418">
            <v>0</v>
          </cell>
          <cell r="E1418" t="str">
            <v>150 mg/10 ml</v>
          </cell>
          <cell r="F1418" t="str">
            <v>MILLILITER</v>
          </cell>
          <cell r="G1418" t="str">
            <v>SYR</v>
          </cell>
          <cell r="H1418"/>
          <cell r="I1418">
            <v>3.2399999999999998E-2</v>
          </cell>
          <cell r="J1418"/>
          <cell r="K1418">
            <v>3.2399999999999998E-2</v>
          </cell>
          <cell r="L1418">
            <v>0</v>
          </cell>
          <cell r="M1418">
            <v>20121210</v>
          </cell>
          <cell r="N1418">
            <v>0</v>
          </cell>
          <cell r="O1418">
            <v>20121210</v>
          </cell>
        </row>
        <row r="1419">
          <cell r="A1419" t="str">
            <v>19551 0</v>
          </cell>
          <cell r="B1419" t="str">
            <v>RANITIDINE HCL</v>
          </cell>
          <cell r="C1419">
            <v>19551</v>
          </cell>
          <cell r="D1419">
            <v>0</v>
          </cell>
          <cell r="E1419" t="str">
            <v>150 mg</v>
          </cell>
          <cell r="F1419" t="str">
            <v>CAPSULE</v>
          </cell>
          <cell r="G1419" t="str">
            <v>CAP</v>
          </cell>
          <cell r="H1419"/>
          <cell r="I1419">
            <v>1.0314000000000001</v>
          </cell>
          <cell r="J1419"/>
          <cell r="K1419">
            <v>1.0314000000000001</v>
          </cell>
          <cell r="L1419">
            <v>0</v>
          </cell>
          <cell r="M1419">
            <v>20121210</v>
          </cell>
          <cell r="N1419">
            <v>0</v>
          </cell>
          <cell r="O1419">
            <v>20121210</v>
          </cell>
        </row>
        <row r="1420">
          <cell r="A1420" t="str">
            <v>10200 0</v>
          </cell>
          <cell r="B1420" t="str">
            <v>RANITIDINE HCL</v>
          </cell>
          <cell r="C1420">
            <v>10200</v>
          </cell>
          <cell r="D1420">
            <v>0</v>
          </cell>
          <cell r="E1420" t="str">
            <v>150 mg</v>
          </cell>
          <cell r="F1420" t="str">
            <v>TABLET</v>
          </cell>
          <cell r="G1420" t="str">
            <v>TAB</v>
          </cell>
          <cell r="H1420"/>
          <cell r="I1420">
            <v>4.0099999999999997E-2</v>
          </cell>
          <cell r="J1420"/>
          <cell r="K1420">
            <v>4.0099999999999997E-2</v>
          </cell>
          <cell r="L1420">
            <v>0</v>
          </cell>
          <cell r="M1420">
            <v>20120309</v>
          </cell>
          <cell r="N1420">
            <v>0</v>
          </cell>
          <cell r="O1420">
            <v>20120309</v>
          </cell>
        </row>
        <row r="1421">
          <cell r="A1421" t="str">
            <v>19552 0</v>
          </cell>
          <cell r="B1421" t="str">
            <v>RANITIDINE HCL</v>
          </cell>
          <cell r="C1421">
            <v>19552</v>
          </cell>
          <cell r="D1421">
            <v>0</v>
          </cell>
          <cell r="E1421" t="str">
            <v>300 mg</v>
          </cell>
          <cell r="F1421" t="str">
            <v>CAPSULE</v>
          </cell>
          <cell r="G1421" t="str">
            <v>CAP</v>
          </cell>
          <cell r="H1421"/>
          <cell r="I1421">
            <v>0.69410000000000005</v>
          </cell>
          <cell r="J1421"/>
          <cell r="K1421">
            <v>0.69410000000000005</v>
          </cell>
          <cell r="L1421">
            <v>0</v>
          </cell>
          <cell r="M1421">
            <v>20120910</v>
          </cell>
          <cell r="N1421">
            <v>0</v>
          </cell>
          <cell r="O1421">
            <v>20120910</v>
          </cell>
        </row>
        <row r="1422">
          <cell r="A1422" t="str">
            <v>10201 0</v>
          </cell>
          <cell r="B1422" t="str">
            <v>RANITIDINE HCL</v>
          </cell>
          <cell r="C1422">
            <v>10201</v>
          </cell>
          <cell r="D1422">
            <v>0</v>
          </cell>
          <cell r="E1422" t="str">
            <v>300 mg</v>
          </cell>
          <cell r="F1422" t="str">
            <v>TABLET</v>
          </cell>
          <cell r="G1422" t="str">
            <v>TAB</v>
          </cell>
          <cell r="H1422"/>
          <cell r="I1422">
            <v>6.2899999999999998E-2</v>
          </cell>
          <cell r="J1422"/>
          <cell r="K1422">
            <v>6.2899999999999998E-2</v>
          </cell>
          <cell r="L1422">
            <v>0</v>
          </cell>
          <cell r="M1422">
            <v>20120309</v>
          </cell>
          <cell r="N1422">
            <v>0</v>
          </cell>
          <cell r="O1422">
            <v>20120309</v>
          </cell>
        </row>
        <row r="1423">
          <cell r="A1423" t="str">
            <v>14179 0</v>
          </cell>
          <cell r="B1423" t="str">
            <v>RIBAVIRIN</v>
          </cell>
          <cell r="C1423">
            <v>14179</v>
          </cell>
          <cell r="D1423">
            <v>0</v>
          </cell>
          <cell r="E1423" t="str">
            <v>200 mg</v>
          </cell>
          <cell r="F1423" t="str">
            <v>CAPSULE</v>
          </cell>
          <cell r="G1423" t="str">
            <v>CAP</v>
          </cell>
          <cell r="H1423"/>
          <cell r="I1423">
            <v>1.2</v>
          </cell>
          <cell r="J1423"/>
          <cell r="K1423">
            <v>1.2</v>
          </cell>
          <cell r="L1423">
            <v>0</v>
          </cell>
          <cell r="M1423">
            <v>20110310</v>
          </cell>
          <cell r="N1423">
            <v>0</v>
          </cell>
          <cell r="O1423">
            <v>20110909</v>
          </cell>
        </row>
        <row r="1424">
          <cell r="A1424" t="str">
            <v>18969 0</v>
          </cell>
          <cell r="B1424" t="str">
            <v>RIBAVIRIN</v>
          </cell>
          <cell r="C1424">
            <v>18969</v>
          </cell>
          <cell r="D1424">
            <v>0</v>
          </cell>
          <cell r="E1424" t="str">
            <v>200 mg</v>
          </cell>
          <cell r="F1424" t="str">
            <v>TABLET</v>
          </cell>
          <cell r="G1424" t="str">
            <v>TAB</v>
          </cell>
          <cell r="H1424"/>
          <cell r="I1424">
            <v>0.75</v>
          </cell>
          <cell r="J1424"/>
          <cell r="K1424">
            <v>0.75</v>
          </cell>
          <cell r="L1424">
            <v>0</v>
          </cell>
          <cell r="M1424">
            <v>20120610</v>
          </cell>
          <cell r="N1424">
            <v>0</v>
          </cell>
          <cell r="O1424">
            <v>20120610</v>
          </cell>
        </row>
        <row r="1425">
          <cell r="A1425" t="str">
            <v>41261 0</v>
          </cell>
          <cell r="B1425" t="str">
            <v xml:space="preserve">RIFAMPIN </v>
          </cell>
          <cell r="C1425">
            <v>41261</v>
          </cell>
          <cell r="D1425">
            <v>0</v>
          </cell>
          <cell r="E1425" t="str">
            <v>300 mg</v>
          </cell>
          <cell r="F1425" t="str">
            <v>CAPSULE</v>
          </cell>
          <cell r="G1425" t="str">
            <v>CAP</v>
          </cell>
          <cell r="H1425"/>
          <cell r="I1425">
            <v>0.94</v>
          </cell>
          <cell r="J1425"/>
          <cell r="K1425">
            <v>0.94</v>
          </cell>
          <cell r="L1425">
            <v>0</v>
          </cell>
          <cell r="M1425">
            <v>20110909</v>
          </cell>
          <cell r="N1425">
            <v>0</v>
          </cell>
          <cell r="O1425">
            <v>20110909</v>
          </cell>
        </row>
        <row r="1426">
          <cell r="A1426" t="str">
            <v>730 0</v>
          </cell>
          <cell r="B1426" t="str">
            <v>RIMANTADINE HCL</v>
          </cell>
          <cell r="C1426">
            <v>730</v>
          </cell>
          <cell r="D1426">
            <v>0</v>
          </cell>
          <cell r="E1426" t="str">
            <v>100 mg</v>
          </cell>
          <cell r="F1426" t="str">
            <v>TABLET</v>
          </cell>
          <cell r="G1426" t="str">
            <v>TAB</v>
          </cell>
          <cell r="H1426"/>
          <cell r="I1426">
            <v>3.2502</v>
          </cell>
          <cell r="J1426"/>
          <cell r="K1426">
            <v>3.2502</v>
          </cell>
          <cell r="L1426">
            <v>0</v>
          </cell>
          <cell r="M1426">
            <v>20120910</v>
          </cell>
          <cell r="N1426">
            <v>0</v>
          </cell>
          <cell r="O1426">
            <v>20120910</v>
          </cell>
        </row>
        <row r="1427">
          <cell r="A1427" t="str">
            <v>92872 0</v>
          </cell>
          <cell r="B1427" t="str">
            <v>RISPERIDONE</v>
          </cell>
          <cell r="C1427">
            <v>92872</v>
          </cell>
          <cell r="D1427">
            <v>0</v>
          </cell>
          <cell r="E1427" t="str">
            <v>0.25 mg</v>
          </cell>
          <cell r="F1427" t="str">
            <v>TABLET</v>
          </cell>
          <cell r="G1427" t="str">
            <v>TAB</v>
          </cell>
          <cell r="H1427"/>
          <cell r="I1427">
            <v>0.15379999999999999</v>
          </cell>
          <cell r="J1427"/>
          <cell r="K1427">
            <v>0.15379999999999999</v>
          </cell>
          <cell r="L1427">
            <v>0</v>
          </cell>
          <cell r="M1427">
            <v>20120610</v>
          </cell>
          <cell r="N1427">
            <v>0</v>
          </cell>
          <cell r="O1427">
            <v>20120610</v>
          </cell>
        </row>
        <row r="1428">
          <cell r="A1428" t="str">
            <v>19541 0</v>
          </cell>
          <cell r="B1428" t="str">
            <v>RISPERIDONE</v>
          </cell>
          <cell r="C1428">
            <v>19541</v>
          </cell>
          <cell r="D1428">
            <v>0</v>
          </cell>
          <cell r="E1428" t="str">
            <v>0.5 mg</v>
          </cell>
          <cell r="F1428" t="str">
            <v>TABLET</v>
          </cell>
          <cell r="G1428" t="str">
            <v>TAB, orally disintegrating</v>
          </cell>
          <cell r="H1428"/>
          <cell r="I1428">
            <v>1.8293999999999999</v>
          </cell>
          <cell r="J1428"/>
          <cell r="K1428">
            <v>1.8293999999999999</v>
          </cell>
          <cell r="L1428">
            <v>0</v>
          </cell>
          <cell r="M1428">
            <v>20110909</v>
          </cell>
          <cell r="N1428">
            <v>0</v>
          </cell>
          <cell r="O1428">
            <v>20110909</v>
          </cell>
        </row>
        <row r="1429">
          <cell r="A1429" t="str">
            <v>92892 0</v>
          </cell>
          <cell r="B1429" t="str">
            <v>RISPERIDONE</v>
          </cell>
          <cell r="C1429">
            <v>92892</v>
          </cell>
          <cell r="D1429">
            <v>0</v>
          </cell>
          <cell r="E1429" t="str">
            <v>0.5 mg</v>
          </cell>
          <cell r="F1429" t="str">
            <v>TABLET</v>
          </cell>
          <cell r="G1429" t="str">
            <v>TAB</v>
          </cell>
          <cell r="H1429"/>
          <cell r="I1429">
            <v>0.16370000000000001</v>
          </cell>
          <cell r="J1429"/>
          <cell r="K1429">
            <v>0.16370000000000001</v>
          </cell>
          <cell r="L1429">
            <v>0</v>
          </cell>
          <cell r="M1429">
            <v>20120309</v>
          </cell>
          <cell r="N1429">
            <v>0</v>
          </cell>
          <cell r="O1429">
            <v>20120309</v>
          </cell>
        </row>
        <row r="1430">
          <cell r="A1430" t="str">
            <v>16135 0</v>
          </cell>
          <cell r="B1430" t="str">
            <v>RISPERIDONE</v>
          </cell>
          <cell r="C1430">
            <v>16135</v>
          </cell>
          <cell r="D1430">
            <v>0</v>
          </cell>
          <cell r="E1430" t="str">
            <v>1 mg/ml</v>
          </cell>
          <cell r="F1430" t="str">
            <v>MILLILITER</v>
          </cell>
          <cell r="G1430" t="str">
            <v>SOLN</v>
          </cell>
          <cell r="H1430"/>
          <cell r="I1430">
            <v>0.91120000000000001</v>
          </cell>
          <cell r="J1430"/>
          <cell r="K1430">
            <v>0.91120000000000001</v>
          </cell>
          <cell r="L1430">
            <v>0</v>
          </cell>
          <cell r="M1430">
            <v>20120309</v>
          </cell>
          <cell r="N1430">
            <v>0</v>
          </cell>
          <cell r="O1430">
            <v>20120309</v>
          </cell>
        </row>
        <row r="1431">
          <cell r="A1431" t="str">
            <v>19178 0</v>
          </cell>
          <cell r="B1431" t="str">
            <v>RISPERIDONE</v>
          </cell>
          <cell r="C1431">
            <v>19178</v>
          </cell>
          <cell r="D1431">
            <v>0</v>
          </cell>
          <cell r="E1431" t="str">
            <v>1 mg</v>
          </cell>
          <cell r="F1431" t="str">
            <v>TABLET</v>
          </cell>
          <cell r="G1431" t="str">
            <v>TAB, orally disintegrating</v>
          </cell>
          <cell r="H1431"/>
          <cell r="I1431">
            <v>2.7593999999999999</v>
          </cell>
          <cell r="J1431"/>
          <cell r="K1431">
            <v>2.7593999999999999</v>
          </cell>
          <cell r="L1431">
            <v>0</v>
          </cell>
          <cell r="M1431">
            <v>20120309</v>
          </cell>
          <cell r="N1431">
            <v>0</v>
          </cell>
          <cell r="O1431">
            <v>20120309</v>
          </cell>
        </row>
        <row r="1432">
          <cell r="A1432" t="str">
            <v>16136 0</v>
          </cell>
          <cell r="B1432" t="str">
            <v>RISPERIDONE</v>
          </cell>
          <cell r="C1432">
            <v>16136</v>
          </cell>
          <cell r="D1432">
            <v>0</v>
          </cell>
          <cell r="E1432" t="str">
            <v>1 mg</v>
          </cell>
          <cell r="F1432" t="str">
            <v>TABLET</v>
          </cell>
          <cell r="G1432" t="str">
            <v>TAB</v>
          </cell>
          <cell r="H1432"/>
          <cell r="I1432">
            <v>0.2112</v>
          </cell>
          <cell r="J1432"/>
          <cell r="K1432">
            <v>0.2112</v>
          </cell>
          <cell r="L1432">
            <v>0</v>
          </cell>
          <cell r="M1432">
            <v>20120309</v>
          </cell>
          <cell r="N1432">
            <v>0</v>
          </cell>
          <cell r="O1432">
            <v>20120309</v>
          </cell>
        </row>
        <row r="1433">
          <cell r="A1433" t="str">
            <v>19179 0</v>
          </cell>
          <cell r="B1433" t="str">
            <v>RISPERIDONE</v>
          </cell>
          <cell r="C1433">
            <v>19179</v>
          </cell>
          <cell r="D1433">
            <v>0</v>
          </cell>
          <cell r="E1433" t="str">
            <v>2 mg</v>
          </cell>
          <cell r="F1433" t="str">
            <v>TABLET</v>
          </cell>
          <cell r="G1433" t="str">
            <v>TAB, orally disintegrating</v>
          </cell>
          <cell r="H1433"/>
          <cell r="I1433">
            <v>3.4811000000000001</v>
          </cell>
          <cell r="J1433"/>
          <cell r="K1433">
            <v>3.4811000000000001</v>
          </cell>
          <cell r="L1433">
            <v>0</v>
          </cell>
          <cell r="M1433">
            <v>20110909</v>
          </cell>
          <cell r="N1433">
            <v>0</v>
          </cell>
          <cell r="O1433">
            <v>20110909</v>
          </cell>
        </row>
        <row r="1434">
          <cell r="A1434" t="str">
            <v>16137 0</v>
          </cell>
          <cell r="B1434" t="str">
            <v>RISPERIDONE</v>
          </cell>
          <cell r="C1434">
            <v>16137</v>
          </cell>
          <cell r="D1434">
            <v>0</v>
          </cell>
          <cell r="E1434" t="str">
            <v>2 mg</v>
          </cell>
          <cell r="F1434" t="str">
            <v>TABLET</v>
          </cell>
          <cell r="G1434" t="str">
            <v>TAB</v>
          </cell>
          <cell r="H1434"/>
          <cell r="I1434">
            <v>0.18509999999999999</v>
          </cell>
          <cell r="J1434"/>
          <cell r="K1434">
            <v>0.18509999999999999</v>
          </cell>
          <cell r="L1434">
            <v>0</v>
          </cell>
          <cell r="M1434">
            <v>20120610</v>
          </cell>
          <cell r="N1434">
            <v>0</v>
          </cell>
          <cell r="O1434">
            <v>20120610</v>
          </cell>
        </row>
        <row r="1435">
          <cell r="A1435" t="str">
            <v>25024 0</v>
          </cell>
          <cell r="B1435" t="str">
            <v>RISPERIDONE</v>
          </cell>
          <cell r="C1435">
            <v>25024</v>
          </cell>
          <cell r="D1435">
            <v>0</v>
          </cell>
          <cell r="E1435" t="str">
            <v>3 mg</v>
          </cell>
          <cell r="F1435" t="str">
            <v>TABLET</v>
          </cell>
          <cell r="G1435" t="str">
            <v>TAB, orally disintegrating</v>
          </cell>
          <cell r="H1435"/>
          <cell r="I1435">
            <v>8.61</v>
          </cell>
          <cell r="J1435"/>
          <cell r="K1435">
            <v>8.61</v>
          </cell>
          <cell r="L1435">
            <v>0</v>
          </cell>
          <cell r="M1435">
            <v>20121210</v>
          </cell>
          <cell r="N1435">
            <v>0</v>
          </cell>
          <cell r="O1435">
            <v>20121210</v>
          </cell>
        </row>
        <row r="1436">
          <cell r="A1436" t="str">
            <v>16138 0</v>
          </cell>
          <cell r="B1436" t="str">
            <v>RISPERIDONE</v>
          </cell>
          <cell r="C1436">
            <v>16138</v>
          </cell>
          <cell r="D1436">
            <v>0</v>
          </cell>
          <cell r="E1436" t="str">
            <v>3 mg</v>
          </cell>
          <cell r="F1436" t="str">
            <v>TABLET</v>
          </cell>
          <cell r="G1436" t="str">
            <v>TAB</v>
          </cell>
          <cell r="H1436"/>
          <cell r="I1436">
            <v>0.3322</v>
          </cell>
          <cell r="J1436"/>
          <cell r="K1436">
            <v>0.3322</v>
          </cell>
          <cell r="L1436">
            <v>0</v>
          </cell>
          <cell r="M1436">
            <v>20120309</v>
          </cell>
          <cell r="N1436">
            <v>0</v>
          </cell>
          <cell r="O1436">
            <v>20120309</v>
          </cell>
        </row>
        <row r="1437">
          <cell r="A1437" t="str">
            <v>25025 0</v>
          </cell>
          <cell r="B1437" t="str">
            <v>RISPERIDONE</v>
          </cell>
          <cell r="C1437">
            <v>25025</v>
          </cell>
          <cell r="D1437">
            <v>0</v>
          </cell>
          <cell r="E1437" t="str">
            <v>4 mg</v>
          </cell>
          <cell r="F1437" t="str">
            <v>TABLET</v>
          </cell>
          <cell r="G1437" t="str">
            <v>TAB, orally disintegrating</v>
          </cell>
          <cell r="H1437"/>
          <cell r="I1437">
            <v>15.9168</v>
          </cell>
          <cell r="J1437"/>
          <cell r="K1437">
            <v>15.9168</v>
          </cell>
          <cell r="L1437">
            <v>0</v>
          </cell>
          <cell r="M1437">
            <v>20120910</v>
          </cell>
          <cell r="N1437">
            <v>0</v>
          </cell>
          <cell r="O1437">
            <v>20120910</v>
          </cell>
        </row>
        <row r="1438">
          <cell r="A1438" t="str">
            <v>16139 0</v>
          </cell>
          <cell r="B1438" t="str">
            <v>RISPERIDONE</v>
          </cell>
          <cell r="C1438">
            <v>16139</v>
          </cell>
          <cell r="D1438">
            <v>0</v>
          </cell>
          <cell r="E1438" t="str">
            <v>4 mg</v>
          </cell>
          <cell r="F1438" t="str">
            <v>TABLET</v>
          </cell>
          <cell r="G1438" t="str">
            <v>TAB</v>
          </cell>
          <cell r="H1438"/>
          <cell r="I1438">
            <v>0.43059999999999998</v>
          </cell>
          <cell r="J1438"/>
          <cell r="K1438">
            <v>0.43059999999999998</v>
          </cell>
          <cell r="L1438">
            <v>0</v>
          </cell>
          <cell r="M1438">
            <v>20120610</v>
          </cell>
          <cell r="N1438">
            <v>0</v>
          </cell>
          <cell r="O1438">
            <v>20120610</v>
          </cell>
        </row>
        <row r="1439">
          <cell r="A1439" t="str">
            <v>90396 0</v>
          </cell>
          <cell r="B1439" t="str">
            <v>RIVASTIGMINE TARTRATE</v>
          </cell>
          <cell r="C1439">
            <v>90396</v>
          </cell>
          <cell r="D1439">
            <v>0</v>
          </cell>
          <cell r="E1439" t="str">
            <v>1.5 mg</v>
          </cell>
          <cell r="F1439" t="str">
            <v>CAPSULE</v>
          </cell>
          <cell r="G1439" t="str">
            <v>CAP</v>
          </cell>
          <cell r="H1439"/>
          <cell r="I1439">
            <v>3.5009999999999999</v>
          </cell>
          <cell r="J1439"/>
          <cell r="K1439">
            <v>3.5009999999999999</v>
          </cell>
          <cell r="L1439">
            <v>0</v>
          </cell>
          <cell r="M1439">
            <v>20120309</v>
          </cell>
          <cell r="N1439">
            <v>0</v>
          </cell>
          <cell r="O1439">
            <v>20120309</v>
          </cell>
        </row>
        <row r="1440">
          <cell r="A1440" t="str">
            <v>90397 0</v>
          </cell>
          <cell r="B1440" t="str">
            <v>RIVASTIGMINE TARTRATE</v>
          </cell>
          <cell r="C1440">
            <v>90397</v>
          </cell>
          <cell r="D1440">
            <v>0</v>
          </cell>
          <cell r="E1440" t="str">
            <v>3 mg</v>
          </cell>
          <cell r="F1440" t="str">
            <v>CAPSULE</v>
          </cell>
          <cell r="G1440" t="str">
            <v>CAP</v>
          </cell>
          <cell r="H1440"/>
          <cell r="I1440">
            <v>3.6924999999999999</v>
          </cell>
          <cell r="J1440"/>
          <cell r="K1440">
            <v>3.6924999999999999</v>
          </cell>
          <cell r="L1440">
            <v>0</v>
          </cell>
          <cell r="M1440">
            <v>20120610</v>
          </cell>
          <cell r="N1440">
            <v>0</v>
          </cell>
          <cell r="O1440">
            <v>20120610</v>
          </cell>
        </row>
        <row r="1441">
          <cell r="A1441" t="str">
            <v>90398 0</v>
          </cell>
          <cell r="B1441" t="str">
            <v>RIVASTIGMINE TARTRATE</v>
          </cell>
          <cell r="C1441">
            <v>90398</v>
          </cell>
          <cell r="D1441">
            <v>0</v>
          </cell>
          <cell r="E1441" t="str">
            <v>4.5 mg</v>
          </cell>
          <cell r="F1441" t="str">
            <v>CAPSULE</v>
          </cell>
          <cell r="G1441" t="str">
            <v>CAP</v>
          </cell>
          <cell r="H1441"/>
          <cell r="I1441">
            <v>3.6924999999999999</v>
          </cell>
          <cell r="J1441"/>
          <cell r="K1441">
            <v>3.6924999999999999</v>
          </cell>
          <cell r="L1441">
            <v>0</v>
          </cell>
          <cell r="M1441">
            <v>20120610</v>
          </cell>
          <cell r="N1441">
            <v>0</v>
          </cell>
          <cell r="O1441">
            <v>20120610</v>
          </cell>
        </row>
        <row r="1442">
          <cell r="A1442" t="str">
            <v>90399 0</v>
          </cell>
          <cell r="B1442" t="str">
            <v>RIVASTIGMINE TARTRATE</v>
          </cell>
          <cell r="C1442">
            <v>90399</v>
          </cell>
          <cell r="D1442">
            <v>0</v>
          </cell>
          <cell r="E1442" t="str">
            <v>6 mg</v>
          </cell>
          <cell r="F1442" t="str">
            <v>CAPSULE</v>
          </cell>
          <cell r="G1442" t="str">
            <v>CAP</v>
          </cell>
          <cell r="H1442"/>
          <cell r="I1442">
            <v>3.6924999999999999</v>
          </cell>
          <cell r="J1442"/>
          <cell r="K1442">
            <v>3.6924999999999999</v>
          </cell>
          <cell r="L1442">
            <v>0</v>
          </cell>
          <cell r="M1442">
            <v>20120610</v>
          </cell>
          <cell r="N1442">
            <v>0</v>
          </cell>
          <cell r="O1442">
            <v>20120610</v>
          </cell>
        </row>
        <row r="1443">
          <cell r="A1443" t="str">
            <v>34100 0</v>
          </cell>
          <cell r="B1443" t="str">
            <v>ROPINIROLE HCL</v>
          </cell>
          <cell r="C1443">
            <v>34100</v>
          </cell>
          <cell r="D1443">
            <v>0</v>
          </cell>
          <cell r="E1443" t="str">
            <v>0.25 mg</v>
          </cell>
          <cell r="F1443" t="str">
            <v>TABLET</v>
          </cell>
          <cell r="G1443" t="str">
            <v>TAB</v>
          </cell>
          <cell r="H1443"/>
          <cell r="I1443">
            <v>9.7500000000000003E-2</v>
          </cell>
          <cell r="J1443"/>
          <cell r="K1443">
            <v>9.7500000000000003E-2</v>
          </cell>
          <cell r="L1443">
            <v>0</v>
          </cell>
          <cell r="M1443">
            <v>20121210</v>
          </cell>
          <cell r="N1443">
            <v>0</v>
          </cell>
          <cell r="O1443">
            <v>20121210</v>
          </cell>
        </row>
        <row r="1444">
          <cell r="A1444" t="str">
            <v>34104 0</v>
          </cell>
          <cell r="B1444" t="str">
            <v>ROPINIROLE HCL</v>
          </cell>
          <cell r="C1444">
            <v>34104</v>
          </cell>
          <cell r="D1444">
            <v>0</v>
          </cell>
          <cell r="E1444" t="str">
            <v>0.5 mg</v>
          </cell>
          <cell r="F1444" t="str">
            <v>TABLET</v>
          </cell>
          <cell r="G1444" t="str">
            <v>TAB</v>
          </cell>
          <cell r="H1444"/>
          <cell r="I1444">
            <v>9.7500000000000003E-2</v>
          </cell>
          <cell r="J1444"/>
          <cell r="K1444">
            <v>9.7500000000000003E-2</v>
          </cell>
          <cell r="L1444">
            <v>0</v>
          </cell>
          <cell r="M1444">
            <v>20121210</v>
          </cell>
          <cell r="N1444">
            <v>0</v>
          </cell>
          <cell r="O1444">
            <v>20121210</v>
          </cell>
        </row>
        <row r="1445">
          <cell r="A1445" t="str">
            <v>34101 0</v>
          </cell>
          <cell r="B1445" t="str">
            <v>ROPINIROLE HCL</v>
          </cell>
          <cell r="C1445">
            <v>34101</v>
          </cell>
          <cell r="D1445">
            <v>0</v>
          </cell>
          <cell r="E1445" t="str">
            <v>1 mg</v>
          </cell>
          <cell r="F1445" t="str">
            <v>TABLET</v>
          </cell>
          <cell r="G1445" t="str">
            <v>TAB</v>
          </cell>
          <cell r="H1445"/>
          <cell r="I1445">
            <v>9.7500000000000003E-2</v>
          </cell>
          <cell r="J1445"/>
          <cell r="K1445">
            <v>9.7500000000000003E-2</v>
          </cell>
          <cell r="L1445">
            <v>0</v>
          </cell>
          <cell r="M1445">
            <v>20121210</v>
          </cell>
          <cell r="N1445">
            <v>0</v>
          </cell>
          <cell r="O1445">
            <v>20121210</v>
          </cell>
        </row>
        <row r="1446">
          <cell r="A1446" t="str">
            <v>34102 0</v>
          </cell>
          <cell r="B1446" t="str">
            <v>ROPINIROLE HCL</v>
          </cell>
          <cell r="C1446">
            <v>34102</v>
          </cell>
          <cell r="D1446">
            <v>0</v>
          </cell>
          <cell r="E1446" t="str">
            <v>2 mg</v>
          </cell>
          <cell r="F1446" t="str">
            <v>TABLET</v>
          </cell>
          <cell r="G1446" t="str">
            <v>TAB</v>
          </cell>
          <cell r="H1446"/>
          <cell r="I1446">
            <v>0.12479999999999999</v>
          </cell>
          <cell r="J1446"/>
          <cell r="K1446">
            <v>0.12479999999999999</v>
          </cell>
          <cell r="L1446">
            <v>0</v>
          </cell>
          <cell r="M1446">
            <v>20120309</v>
          </cell>
          <cell r="N1446">
            <v>0</v>
          </cell>
          <cell r="O1446">
            <v>20120309</v>
          </cell>
        </row>
        <row r="1447">
          <cell r="A1447" t="str">
            <v>93048 0</v>
          </cell>
          <cell r="B1447" t="str">
            <v>ROPINIROLE HCL</v>
          </cell>
          <cell r="C1447">
            <v>93048</v>
          </cell>
          <cell r="D1447">
            <v>0</v>
          </cell>
          <cell r="E1447" t="str">
            <v>3 mg</v>
          </cell>
          <cell r="F1447" t="str">
            <v>TABLET</v>
          </cell>
          <cell r="G1447" t="str">
            <v>TAB</v>
          </cell>
          <cell r="H1447"/>
          <cell r="I1447">
            <v>0.12720000000000001</v>
          </cell>
          <cell r="J1447"/>
          <cell r="K1447">
            <v>0.12720000000000001</v>
          </cell>
          <cell r="L1447">
            <v>0</v>
          </cell>
          <cell r="M1447">
            <v>20121210</v>
          </cell>
          <cell r="N1447">
            <v>0</v>
          </cell>
          <cell r="O1447">
            <v>20121210</v>
          </cell>
        </row>
        <row r="1448">
          <cell r="A1448" t="str">
            <v>93038 0</v>
          </cell>
          <cell r="B1448" t="str">
            <v>ROPINIROLE HCL</v>
          </cell>
          <cell r="C1448">
            <v>93038</v>
          </cell>
          <cell r="D1448">
            <v>0</v>
          </cell>
          <cell r="E1448" t="str">
            <v>4 mg</v>
          </cell>
          <cell r="F1448" t="str">
            <v>TABLET</v>
          </cell>
          <cell r="G1448" t="str">
            <v>TAB</v>
          </cell>
          <cell r="H1448"/>
          <cell r="I1448">
            <v>0.30780000000000002</v>
          </cell>
          <cell r="J1448"/>
          <cell r="K1448">
            <v>0.30780000000000002</v>
          </cell>
          <cell r="L1448">
            <v>0</v>
          </cell>
          <cell r="M1448">
            <v>20120610</v>
          </cell>
          <cell r="N1448">
            <v>0</v>
          </cell>
          <cell r="O1448">
            <v>20120610</v>
          </cell>
        </row>
        <row r="1449">
          <cell r="A1449" t="str">
            <v>34103 0</v>
          </cell>
          <cell r="B1449" t="str">
            <v>ROPINIROLE HCL</v>
          </cell>
          <cell r="C1449">
            <v>34103</v>
          </cell>
          <cell r="D1449">
            <v>0</v>
          </cell>
          <cell r="E1449" t="str">
            <v>5 mg</v>
          </cell>
          <cell r="F1449" t="str">
            <v>TABLET</v>
          </cell>
          <cell r="G1449" t="str">
            <v>TAB</v>
          </cell>
          <cell r="H1449"/>
          <cell r="I1449">
            <v>0.1588</v>
          </cell>
          <cell r="J1449"/>
          <cell r="K1449">
            <v>0.1588</v>
          </cell>
          <cell r="L1449">
            <v>0</v>
          </cell>
          <cell r="M1449">
            <v>20120610</v>
          </cell>
          <cell r="N1449">
            <v>0</v>
          </cell>
          <cell r="O1449">
            <v>20120610</v>
          </cell>
        </row>
        <row r="1450">
          <cell r="A1450" t="str">
            <v>16801 0</v>
          </cell>
          <cell r="B1450" t="str">
            <v>SALSALATE</v>
          </cell>
          <cell r="C1450">
            <v>16801</v>
          </cell>
          <cell r="D1450">
            <v>0</v>
          </cell>
          <cell r="E1450" t="str">
            <v>500 mg</v>
          </cell>
          <cell r="F1450" t="str">
            <v>TABLET</v>
          </cell>
          <cell r="G1450" t="str">
            <v>TAB</v>
          </cell>
          <cell r="H1450"/>
          <cell r="I1450">
            <v>0.441</v>
          </cell>
          <cell r="J1450"/>
          <cell r="K1450">
            <v>0.441</v>
          </cell>
          <cell r="L1450">
            <v>0</v>
          </cell>
          <cell r="M1450">
            <v>20120511</v>
          </cell>
          <cell r="N1450">
            <v>0</v>
          </cell>
          <cell r="O1450">
            <v>20120511</v>
          </cell>
        </row>
        <row r="1451">
          <cell r="A1451" t="str">
            <v>16802 0</v>
          </cell>
          <cell r="B1451" t="str">
            <v>SALSALATE</v>
          </cell>
          <cell r="C1451">
            <v>16802</v>
          </cell>
          <cell r="D1451">
            <v>0</v>
          </cell>
          <cell r="E1451" t="str">
            <v>750 mg</v>
          </cell>
          <cell r="F1451" t="str">
            <v>TABLET</v>
          </cell>
          <cell r="G1451" t="str">
            <v>TAB</v>
          </cell>
          <cell r="H1451"/>
          <cell r="I1451">
            <v>0.52500000000000002</v>
          </cell>
          <cell r="J1451"/>
          <cell r="K1451">
            <v>0.52500000000000002</v>
          </cell>
          <cell r="L1451">
            <v>0</v>
          </cell>
          <cell r="M1451">
            <v>20120610</v>
          </cell>
          <cell r="N1451">
            <v>0</v>
          </cell>
          <cell r="O1451">
            <v>20120610</v>
          </cell>
        </row>
        <row r="1452">
          <cell r="A1452" t="str">
            <v>15603 0</v>
          </cell>
          <cell r="B1452" t="str">
            <v>SELEGILINE HCL</v>
          </cell>
          <cell r="C1452">
            <v>15603</v>
          </cell>
          <cell r="D1452">
            <v>0</v>
          </cell>
          <cell r="E1452" t="str">
            <v>5 mg</v>
          </cell>
          <cell r="F1452" t="str">
            <v>CAPSULE</v>
          </cell>
          <cell r="G1452" t="str">
            <v>CAP</v>
          </cell>
          <cell r="H1452"/>
          <cell r="I1452">
            <v>1.5032000000000001</v>
          </cell>
          <cell r="J1452"/>
          <cell r="K1452">
            <v>1.5032000000000001</v>
          </cell>
          <cell r="L1452">
            <v>0</v>
          </cell>
          <cell r="M1452">
            <v>20110310</v>
          </cell>
          <cell r="N1452">
            <v>20110909</v>
          </cell>
          <cell r="O1452">
            <v>20110909</v>
          </cell>
        </row>
        <row r="1453">
          <cell r="A1453" t="str">
            <v>15600 0</v>
          </cell>
          <cell r="B1453" t="str">
            <v>SELEGILINE HCL</v>
          </cell>
          <cell r="C1453">
            <v>15600</v>
          </cell>
          <cell r="D1453">
            <v>0</v>
          </cell>
          <cell r="E1453" t="str">
            <v>5 mg</v>
          </cell>
          <cell r="F1453" t="str">
            <v>TABLET</v>
          </cell>
          <cell r="G1453" t="str">
            <v>TAB</v>
          </cell>
          <cell r="H1453"/>
          <cell r="I1453">
            <v>1.677</v>
          </cell>
          <cell r="J1453"/>
          <cell r="K1453">
            <v>1.677</v>
          </cell>
          <cell r="L1453">
            <v>0</v>
          </cell>
          <cell r="M1453">
            <v>20120610</v>
          </cell>
          <cell r="N1453">
            <v>0</v>
          </cell>
          <cell r="O1453">
            <v>20120610</v>
          </cell>
        </row>
        <row r="1454">
          <cell r="A1454" t="str">
            <v>24341 0</v>
          </cell>
          <cell r="B1454" t="str">
            <v>SELENIUM SULFIDE</v>
          </cell>
          <cell r="C1454">
            <v>24341</v>
          </cell>
          <cell r="D1454">
            <v>0</v>
          </cell>
          <cell r="E1454" t="str">
            <v>2.5%</v>
          </cell>
          <cell r="F1454" t="str">
            <v>MILLILITER</v>
          </cell>
          <cell r="G1454" t="str">
            <v>LOT/SHAMP</v>
          </cell>
          <cell r="H1454"/>
          <cell r="I1454">
            <v>0.1133</v>
          </cell>
          <cell r="J1454"/>
          <cell r="K1454">
            <v>0.1133</v>
          </cell>
          <cell r="L1454">
            <v>0</v>
          </cell>
          <cell r="M1454">
            <v>20111209</v>
          </cell>
          <cell r="N1454">
            <v>0</v>
          </cell>
          <cell r="O1454">
            <v>20111209</v>
          </cell>
        </row>
        <row r="1455">
          <cell r="A1455" t="str">
            <v>701 0</v>
          </cell>
          <cell r="B1455" t="str">
            <v>SENNOSIDES A&amp;B, CALCIUM</v>
          </cell>
          <cell r="C1455">
            <v>701</v>
          </cell>
          <cell r="D1455">
            <v>0</v>
          </cell>
          <cell r="E1455" t="str">
            <v>8.6 mg</v>
          </cell>
          <cell r="F1455" t="str">
            <v>TABLET</v>
          </cell>
          <cell r="G1455" t="str">
            <v>TAB</v>
          </cell>
          <cell r="H1455"/>
          <cell r="I1455">
            <v>0.02</v>
          </cell>
          <cell r="J1455"/>
          <cell r="K1455">
            <v>0.02</v>
          </cell>
          <cell r="L1455">
            <v>0</v>
          </cell>
          <cell r="M1455">
            <v>20120610</v>
          </cell>
          <cell r="N1455">
            <v>0</v>
          </cell>
          <cell r="O1455">
            <v>20120610</v>
          </cell>
        </row>
        <row r="1456">
          <cell r="A1456" t="str">
            <v>13483 0</v>
          </cell>
          <cell r="B1456" t="str">
            <v>SENNOSIDES/DOCUSATE SODIUM</v>
          </cell>
          <cell r="C1456">
            <v>13483</v>
          </cell>
          <cell r="D1456">
            <v>0</v>
          </cell>
          <cell r="E1456" t="str">
            <v>8.6 mg; 50 mg</v>
          </cell>
          <cell r="F1456" t="str">
            <v>TABLET</v>
          </cell>
          <cell r="G1456" t="str">
            <v>TAB</v>
          </cell>
          <cell r="H1456"/>
          <cell r="I1456">
            <v>2.7199999999999998E-2</v>
          </cell>
          <cell r="J1456"/>
          <cell r="K1456">
            <v>2.7199999999999998E-2</v>
          </cell>
          <cell r="L1456">
            <v>0</v>
          </cell>
          <cell r="M1456">
            <v>20121210</v>
          </cell>
          <cell r="N1456">
            <v>0</v>
          </cell>
          <cell r="O1456">
            <v>20121210</v>
          </cell>
        </row>
        <row r="1457">
          <cell r="A1457" t="str">
            <v>16375 0</v>
          </cell>
          <cell r="B1457" t="str">
            <v>SERTRALINE HCL</v>
          </cell>
          <cell r="C1457">
            <v>16375</v>
          </cell>
          <cell r="D1457">
            <v>0</v>
          </cell>
          <cell r="E1457" t="str">
            <v>100 mg</v>
          </cell>
          <cell r="F1457" t="str">
            <v>TABLET</v>
          </cell>
          <cell r="G1457" t="str">
            <v>TAB</v>
          </cell>
          <cell r="H1457"/>
          <cell r="I1457">
            <v>0.1056</v>
          </cell>
          <cell r="J1457"/>
          <cell r="K1457">
            <v>0.1056</v>
          </cell>
          <cell r="L1457">
            <v>0</v>
          </cell>
          <cell r="M1457">
            <v>20120610</v>
          </cell>
          <cell r="N1457">
            <v>0</v>
          </cell>
          <cell r="O1457">
            <v>20120610</v>
          </cell>
        </row>
        <row r="1458">
          <cell r="A1458" t="str">
            <v>16376 0</v>
          </cell>
          <cell r="B1458" t="str">
            <v>SERTRALINE HCL</v>
          </cell>
          <cell r="C1458">
            <v>16376</v>
          </cell>
          <cell r="D1458">
            <v>0</v>
          </cell>
          <cell r="E1458" t="str">
            <v>20 mg/ml</v>
          </cell>
          <cell r="F1458" t="str">
            <v>MILLILITER</v>
          </cell>
          <cell r="G1458" t="str">
            <v>CONC</v>
          </cell>
          <cell r="H1458"/>
          <cell r="I1458">
            <v>1.0531999999999999</v>
          </cell>
          <cell r="J1458"/>
          <cell r="K1458">
            <v>1.0531999999999999</v>
          </cell>
          <cell r="L1458">
            <v>0</v>
          </cell>
          <cell r="M1458">
            <v>20120910</v>
          </cell>
          <cell r="N1458">
            <v>0</v>
          </cell>
          <cell r="O1458">
            <v>20120910</v>
          </cell>
        </row>
        <row r="1459">
          <cell r="A1459" t="str">
            <v>16373 0</v>
          </cell>
          <cell r="B1459" t="str">
            <v>SERTRALINE HCL</v>
          </cell>
          <cell r="C1459">
            <v>16373</v>
          </cell>
          <cell r="D1459">
            <v>0</v>
          </cell>
          <cell r="E1459" t="str">
            <v>25 mg</v>
          </cell>
          <cell r="F1459" t="str">
            <v>TABLET</v>
          </cell>
          <cell r="G1459" t="str">
            <v>TAB</v>
          </cell>
          <cell r="H1459"/>
          <cell r="I1459">
            <v>3.3000000000000002E-2</v>
          </cell>
          <cell r="J1459"/>
          <cell r="K1459">
            <v>3.3000000000000002E-2</v>
          </cell>
          <cell r="L1459">
            <v>0</v>
          </cell>
          <cell r="M1459">
            <v>20120610</v>
          </cell>
          <cell r="N1459">
            <v>0</v>
          </cell>
          <cell r="O1459">
            <v>20120610</v>
          </cell>
        </row>
        <row r="1460">
          <cell r="A1460" t="str">
            <v>16374 0</v>
          </cell>
          <cell r="B1460" t="str">
            <v>SERTRALINE HCL</v>
          </cell>
          <cell r="C1460">
            <v>16374</v>
          </cell>
          <cell r="D1460">
            <v>0</v>
          </cell>
          <cell r="E1460" t="str">
            <v>50 mg</v>
          </cell>
          <cell r="F1460" t="str">
            <v>TABLET</v>
          </cell>
          <cell r="G1460" t="str">
            <v>TAB</v>
          </cell>
          <cell r="H1460"/>
          <cell r="I1460">
            <v>5.3400000000000003E-2</v>
          </cell>
          <cell r="J1460"/>
          <cell r="K1460">
            <v>5.3400000000000003E-2</v>
          </cell>
          <cell r="L1460">
            <v>0</v>
          </cell>
          <cell r="M1460">
            <v>20120610</v>
          </cell>
          <cell r="N1460">
            <v>0</v>
          </cell>
          <cell r="O1460">
            <v>20120610</v>
          </cell>
        </row>
        <row r="1461">
          <cell r="A1461" t="str">
            <v>31630 0</v>
          </cell>
          <cell r="B1461" t="str">
            <v>SILVER SULFADIAZINE</v>
          </cell>
          <cell r="C1461">
            <v>31630</v>
          </cell>
          <cell r="D1461">
            <v>0</v>
          </cell>
          <cell r="E1461">
            <v>0.01</v>
          </cell>
          <cell r="F1461" t="str">
            <v>GRAM</v>
          </cell>
          <cell r="G1461" t="str">
            <v>CRM</v>
          </cell>
          <cell r="H1461"/>
          <cell r="I1461">
            <v>0.25679999999999997</v>
          </cell>
          <cell r="J1461"/>
          <cell r="K1461">
            <v>0.25679999999999997</v>
          </cell>
          <cell r="L1461">
            <v>0</v>
          </cell>
          <cell r="M1461">
            <v>20121019</v>
          </cell>
          <cell r="N1461">
            <v>0</v>
          </cell>
          <cell r="O1461">
            <v>20121019</v>
          </cell>
        </row>
        <row r="1462">
          <cell r="A1462" t="str">
            <v>8260 0</v>
          </cell>
          <cell r="B1462" t="str">
            <v>SIMETHICONE</v>
          </cell>
          <cell r="C1462">
            <v>8260</v>
          </cell>
          <cell r="D1462">
            <v>0</v>
          </cell>
          <cell r="E1462" t="str">
            <v>40 mg/0.6 ml</v>
          </cell>
          <cell r="F1462" t="str">
            <v>MILLILITER</v>
          </cell>
          <cell r="G1462" t="str">
            <v>DROPS</v>
          </cell>
          <cell r="H1462"/>
          <cell r="I1462">
            <v>8.3599999999999994E-2</v>
          </cell>
          <cell r="J1462"/>
          <cell r="K1462">
            <v>8.3599999999999994E-2</v>
          </cell>
          <cell r="L1462">
            <v>0</v>
          </cell>
          <cell r="M1462">
            <v>20120610</v>
          </cell>
          <cell r="N1462">
            <v>0</v>
          </cell>
          <cell r="O1462">
            <v>20120610</v>
          </cell>
        </row>
        <row r="1463">
          <cell r="A1463" t="str">
            <v>8281 0</v>
          </cell>
          <cell r="B1463" t="str">
            <v>SIMETHICONE</v>
          </cell>
          <cell r="C1463">
            <v>8281</v>
          </cell>
          <cell r="D1463">
            <v>0</v>
          </cell>
          <cell r="E1463" t="str">
            <v>80 mg</v>
          </cell>
          <cell r="F1463" t="str">
            <v>TABLET</v>
          </cell>
          <cell r="G1463" t="str">
            <v>TAB, CHEW</v>
          </cell>
          <cell r="H1463"/>
          <cell r="I1463">
            <v>2.4299999999999999E-2</v>
          </cell>
          <cell r="J1463"/>
          <cell r="K1463">
            <v>2.4299999999999999E-2</v>
          </cell>
          <cell r="L1463">
            <v>0</v>
          </cell>
          <cell r="M1463">
            <v>20120610</v>
          </cell>
          <cell r="N1463">
            <v>0</v>
          </cell>
          <cell r="O1463">
            <v>20120610</v>
          </cell>
        </row>
        <row r="1464">
          <cell r="A1464" t="str">
            <v>26532 0</v>
          </cell>
          <cell r="B1464" t="str">
            <v>SIMVASTATIN</v>
          </cell>
          <cell r="C1464">
            <v>26532</v>
          </cell>
          <cell r="D1464">
            <v>0</v>
          </cell>
          <cell r="E1464" t="str">
            <v>10 mg</v>
          </cell>
          <cell r="F1464" t="str">
            <v>TABLET</v>
          </cell>
          <cell r="G1464" t="str">
            <v>TAB</v>
          </cell>
          <cell r="H1464"/>
          <cell r="I1464">
            <v>3.5200000000000002E-2</v>
          </cell>
          <cell r="J1464"/>
          <cell r="K1464">
            <v>3.5200000000000002E-2</v>
          </cell>
          <cell r="L1464">
            <v>0</v>
          </cell>
          <cell r="M1464">
            <v>20120910</v>
          </cell>
          <cell r="N1464">
            <v>0</v>
          </cell>
          <cell r="O1464">
            <v>20120910</v>
          </cell>
        </row>
        <row r="1465">
          <cell r="A1465" t="str">
            <v>26533 0</v>
          </cell>
          <cell r="B1465" t="str">
            <v>SIMVASTATIN</v>
          </cell>
          <cell r="C1465">
            <v>26533</v>
          </cell>
          <cell r="D1465">
            <v>0</v>
          </cell>
          <cell r="E1465" t="str">
            <v>20 mg</v>
          </cell>
          <cell r="F1465" t="str">
            <v>TABLET</v>
          </cell>
          <cell r="G1465" t="str">
            <v>TAB</v>
          </cell>
          <cell r="H1465"/>
          <cell r="I1465">
            <v>5.2299999999999999E-2</v>
          </cell>
          <cell r="J1465"/>
          <cell r="K1465">
            <v>5.2299999999999999E-2</v>
          </cell>
          <cell r="L1465">
            <v>0</v>
          </cell>
          <cell r="M1465">
            <v>20120910</v>
          </cell>
          <cell r="N1465">
            <v>0</v>
          </cell>
          <cell r="O1465">
            <v>20120910</v>
          </cell>
        </row>
        <row r="1466">
          <cell r="A1466" t="str">
            <v>26534 0</v>
          </cell>
          <cell r="B1466" t="str">
            <v>SIMVASTATIN</v>
          </cell>
          <cell r="C1466">
            <v>26534</v>
          </cell>
          <cell r="D1466">
            <v>0</v>
          </cell>
          <cell r="E1466" t="str">
            <v>40 mg</v>
          </cell>
          <cell r="F1466" t="str">
            <v>TABLET</v>
          </cell>
          <cell r="G1466" t="str">
            <v>TAB</v>
          </cell>
          <cell r="H1466"/>
          <cell r="I1466">
            <v>6.5100000000000005E-2</v>
          </cell>
          <cell r="J1466"/>
          <cell r="K1466">
            <v>6.5100000000000005E-2</v>
          </cell>
          <cell r="L1466">
            <v>0</v>
          </cell>
          <cell r="M1466">
            <v>20120610</v>
          </cell>
          <cell r="N1466">
            <v>0</v>
          </cell>
          <cell r="O1466">
            <v>20120610</v>
          </cell>
        </row>
        <row r="1467">
          <cell r="A1467" t="str">
            <v>26531 0</v>
          </cell>
          <cell r="B1467" t="str">
            <v>SIMVASTATIN</v>
          </cell>
          <cell r="C1467">
            <v>26531</v>
          </cell>
          <cell r="D1467">
            <v>0</v>
          </cell>
          <cell r="E1467" t="str">
            <v>5 mg</v>
          </cell>
          <cell r="F1467" t="str">
            <v>TABLET</v>
          </cell>
          <cell r="G1467" t="str">
            <v>TAB</v>
          </cell>
          <cell r="H1467"/>
          <cell r="I1467">
            <v>4.6699999999999998E-2</v>
          </cell>
          <cell r="J1467"/>
          <cell r="K1467">
            <v>4.6699999999999998E-2</v>
          </cell>
          <cell r="L1467">
            <v>0</v>
          </cell>
          <cell r="M1467">
            <v>20120610</v>
          </cell>
          <cell r="N1467">
            <v>0</v>
          </cell>
          <cell r="O1467">
            <v>20120610</v>
          </cell>
        </row>
        <row r="1468">
          <cell r="A1468" t="str">
            <v>26535 0</v>
          </cell>
          <cell r="B1468" t="str">
            <v>SIMVASTATIN</v>
          </cell>
          <cell r="C1468">
            <v>26535</v>
          </cell>
          <cell r="D1468">
            <v>0</v>
          </cell>
          <cell r="E1468" t="str">
            <v>80 mg</v>
          </cell>
          <cell r="F1468" t="str">
            <v>TABLET</v>
          </cell>
          <cell r="G1468" t="str">
            <v>TAB</v>
          </cell>
          <cell r="H1468"/>
          <cell r="I1468">
            <v>0.1128</v>
          </cell>
          <cell r="J1468"/>
          <cell r="K1468">
            <v>0.1128</v>
          </cell>
          <cell r="L1468">
            <v>0</v>
          </cell>
          <cell r="M1468">
            <v>20120309</v>
          </cell>
          <cell r="N1468">
            <v>0</v>
          </cell>
          <cell r="O1468">
            <v>20120309</v>
          </cell>
        </row>
        <row r="1469">
          <cell r="A1469" t="str">
            <v>2962 100</v>
          </cell>
          <cell r="B1469" t="str">
            <v>SODIUM CHLORIDE</v>
          </cell>
          <cell r="C1469">
            <v>2962</v>
          </cell>
          <cell r="D1469">
            <v>100</v>
          </cell>
          <cell r="E1469" t="str">
            <v>0.9%; 100 ml</v>
          </cell>
          <cell r="F1469" t="str">
            <v>MILLILITER</v>
          </cell>
          <cell r="G1469" t="str">
            <v>IV</v>
          </cell>
          <cell r="H1469"/>
          <cell r="I1469">
            <v>1.55E-2</v>
          </cell>
          <cell r="J1469"/>
          <cell r="K1469">
            <v>1.55E-2</v>
          </cell>
          <cell r="L1469">
            <v>0</v>
          </cell>
          <cell r="M1469">
            <v>20120910</v>
          </cell>
          <cell r="N1469">
            <v>0</v>
          </cell>
          <cell r="O1469">
            <v>20120910</v>
          </cell>
        </row>
        <row r="1470">
          <cell r="A1470" t="str">
            <v>2962 1000</v>
          </cell>
          <cell r="B1470" t="str">
            <v>SODIUM CHLORIDE</v>
          </cell>
          <cell r="C1470">
            <v>2962</v>
          </cell>
          <cell r="D1470">
            <v>1000</v>
          </cell>
          <cell r="E1470" t="str">
            <v>0.9%; 1000 ml</v>
          </cell>
          <cell r="F1470" t="str">
            <v>MILLILITER</v>
          </cell>
          <cell r="G1470" t="str">
            <v>IV</v>
          </cell>
          <cell r="H1470"/>
          <cell r="I1470">
            <v>1.8E-3</v>
          </cell>
          <cell r="J1470"/>
          <cell r="K1470">
            <v>1.8E-3</v>
          </cell>
          <cell r="L1470">
            <v>0</v>
          </cell>
          <cell r="M1470">
            <v>20120610</v>
          </cell>
          <cell r="N1470">
            <v>0</v>
          </cell>
          <cell r="O1470">
            <v>20120610</v>
          </cell>
        </row>
        <row r="1471">
          <cell r="A1471" t="str">
            <v>2962 150</v>
          </cell>
          <cell r="B1471" t="str">
            <v>SODIUM CHLORIDE</v>
          </cell>
          <cell r="C1471">
            <v>2962</v>
          </cell>
          <cell r="D1471">
            <v>150</v>
          </cell>
          <cell r="E1471" t="str">
            <v>0.9%; 150 ml</v>
          </cell>
          <cell r="F1471" t="str">
            <v>MILLILITER</v>
          </cell>
          <cell r="G1471" t="str">
            <v>IV</v>
          </cell>
          <cell r="H1471"/>
          <cell r="I1471">
            <v>1.2200000000000001E-2</v>
          </cell>
          <cell r="J1471"/>
          <cell r="K1471">
            <v>1.2200000000000001E-2</v>
          </cell>
          <cell r="L1471">
            <v>0</v>
          </cell>
          <cell r="M1471">
            <v>20120610</v>
          </cell>
          <cell r="N1471">
            <v>0</v>
          </cell>
          <cell r="O1471">
            <v>20120610</v>
          </cell>
        </row>
        <row r="1472">
          <cell r="A1472" t="str">
            <v>2962 25</v>
          </cell>
          <cell r="B1472" t="str">
            <v>SODIUM CHLORIDE</v>
          </cell>
          <cell r="C1472">
            <v>2962</v>
          </cell>
          <cell r="D1472">
            <v>25</v>
          </cell>
          <cell r="E1472" t="str">
            <v>0.9%; 25 ml</v>
          </cell>
          <cell r="F1472" t="str">
            <v>MILLILITER</v>
          </cell>
          <cell r="G1472" t="str">
            <v>IV</v>
          </cell>
          <cell r="H1472"/>
          <cell r="I1472">
            <v>7.7100000000000002E-2</v>
          </cell>
          <cell r="J1472"/>
          <cell r="K1472">
            <v>7.7100000000000002E-2</v>
          </cell>
          <cell r="L1472">
            <v>0</v>
          </cell>
          <cell r="M1472">
            <v>20120910</v>
          </cell>
          <cell r="N1472">
            <v>0</v>
          </cell>
          <cell r="O1472">
            <v>20120910</v>
          </cell>
        </row>
        <row r="1473">
          <cell r="A1473" t="str">
            <v>2962 250</v>
          </cell>
          <cell r="B1473" t="str">
            <v>SODIUM CHLORIDE</v>
          </cell>
          <cell r="C1473">
            <v>2962</v>
          </cell>
          <cell r="D1473">
            <v>250</v>
          </cell>
          <cell r="E1473" t="str">
            <v>0.9%; 250 ml</v>
          </cell>
          <cell r="F1473" t="str">
            <v>MILLILITER</v>
          </cell>
          <cell r="G1473" t="str">
            <v>IV</v>
          </cell>
          <cell r="H1473"/>
          <cell r="I1473">
            <v>6.1999999999999998E-3</v>
          </cell>
          <cell r="J1473"/>
          <cell r="K1473">
            <v>6.1999999999999998E-3</v>
          </cell>
          <cell r="L1473">
            <v>0</v>
          </cell>
          <cell r="M1473">
            <v>20120910</v>
          </cell>
          <cell r="N1473">
            <v>0</v>
          </cell>
          <cell r="O1473">
            <v>20120910</v>
          </cell>
        </row>
        <row r="1474">
          <cell r="A1474" t="str">
            <v>2962 50</v>
          </cell>
          <cell r="B1474" t="str">
            <v>SODIUM CHLORIDE</v>
          </cell>
          <cell r="C1474">
            <v>2962</v>
          </cell>
          <cell r="D1474">
            <v>50</v>
          </cell>
          <cell r="E1474" t="str">
            <v>0.9%; 50 ml</v>
          </cell>
          <cell r="F1474" t="str">
            <v>MILLILITER</v>
          </cell>
          <cell r="G1474" t="str">
            <v>IV</v>
          </cell>
          <cell r="H1474"/>
          <cell r="I1474">
            <v>3.3599999999999998E-2</v>
          </cell>
          <cell r="J1474"/>
          <cell r="K1474">
            <v>3.3599999999999998E-2</v>
          </cell>
          <cell r="L1474">
            <v>0</v>
          </cell>
          <cell r="M1474">
            <v>20120610</v>
          </cell>
          <cell r="N1474">
            <v>0</v>
          </cell>
          <cell r="O1474">
            <v>20120610</v>
          </cell>
        </row>
        <row r="1475">
          <cell r="A1475" t="str">
            <v>2962 500</v>
          </cell>
          <cell r="B1475" t="str">
            <v>SODIUM CHLORIDE</v>
          </cell>
          <cell r="C1475">
            <v>2962</v>
          </cell>
          <cell r="D1475">
            <v>500</v>
          </cell>
          <cell r="E1475" t="str">
            <v>0.9%; 500 ml</v>
          </cell>
          <cell r="F1475" t="str">
            <v>MILLILITER</v>
          </cell>
          <cell r="G1475" t="str">
            <v>IV</v>
          </cell>
          <cell r="H1475"/>
          <cell r="I1475">
            <v>3.3E-3</v>
          </cell>
          <cell r="J1475"/>
          <cell r="K1475">
            <v>3.3E-3</v>
          </cell>
          <cell r="L1475">
            <v>0</v>
          </cell>
          <cell r="M1475">
            <v>20120610</v>
          </cell>
          <cell r="N1475">
            <v>0</v>
          </cell>
          <cell r="O1475">
            <v>20120610</v>
          </cell>
        </row>
        <row r="1476">
          <cell r="A1476" t="str">
            <v>7511 0</v>
          </cell>
          <cell r="B1476" t="str">
            <v>SODIUM FLUORIDE</v>
          </cell>
          <cell r="C1476">
            <v>7511</v>
          </cell>
          <cell r="D1476">
            <v>0</v>
          </cell>
          <cell r="E1476" t="str">
            <v>.5 mg</v>
          </cell>
          <cell r="F1476" t="str">
            <v>TABLET</v>
          </cell>
          <cell r="G1476" t="str">
            <v>TAB, CHEW</v>
          </cell>
          <cell r="H1476"/>
          <cell r="I1476">
            <v>3.32E-2</v>
          </cell>
          <cell r="J1476"/>
          <cell r="K1476">
            <v>3.32E-2</v>
          </cell>
          <cell r="L1476">
            <v>0</v>
          </cell>
          <cell r="M1476">
            <v>20120914</v>
          </cell>
          <cell r="N1476">
            <v>0</v>
          </cell>
          <cell r="O1476">
            <v>20120914</v>
          </cell>
        </row>
        <row r="1477">
          <cell r="A1477" t="str">
            <v>7473 0</v>
          </cell>
          <cell r="B1477" t="str">
            <v>SODIUM FLUORIDE</v>
          </cell>
          <cell r="C1477">
            <v>7473</v>
          </cell>
          <cell r="D1477">
            <v>0</v>
          </cell>
          <cell r="E1477" t="str">
            <v>0.5 mg/ml</v>
          </cell>
          <cell r="F1477" t="str">
            <v>MILLILITER</v>
          </cell>
          <cell r="G1477" t="str">
            <v>DROPS</v>
          </cell>
          <cell r="H1477"/>
          <cell r="I1477">
            <v>0.12</v>
          </cell>
          <cell r="J1477"/>
          <cell r="K1477">
            <v>0.12</v>
          </cell>
          <cell r="L1477">
            <v>0</v>
          </cell>
          <cell r="M1477">
            <v>20110310</v>
          </cell>
          <cell r="N1477">
            <v>20110610</v>
          </cell>
          <cell r="O1477">
            <v>20110909</v>
          </cell>
        </row>
        <row r="1478">
          <cell r="A1478" t="str">
            <v>7512 0</v>
          </cell>
          <cell r="B1478" t="str">
            <v>SODIUM FLUORIDE</v>
          </cell>
          <cell r="C1478">
            <v>7512</v>
          </cell>
          <cell r="D1478">
            <v>0</v>
          </cell>
          <cell r="E1478" t="str">
            <v>1 mg</v>
          </cell>
          <cell r="F1478" t="str">
            <v>TABLET</v>
          </cell>
          <cell r="G1478" t="str">
            <v>TAB, CHEW</v>
          </cell>
          <cell r="H1478"/>
          <cell r="I1478">
            <v>4.4600000000000001E-2</v>
          </cell>
          <cell r="J1478"/>
          <cell r="K1478">
            <v>4.4600000000000001E-2</v>
          </cell>
          <cell r="L1478">
            <v>0</v>
          </cell>
          <cell r="M1478">
            <v>20120610</v>
          </cell>
          <cell r="N1478">
            <v>0</v>
          </cell>
          <cell r="O1478">
            <v>20120610</v>
          </cell>
        </row>
        <row r="1479">
          <cell r="A1479" t="str">
            <v>2820 0</v>
          </cell>
          <cell r="B1479" t="str">
            <v>SODIUM FLUORIDE</v>
          </cell>
          <cell r="C1479">
            <v>2820</v>
          </cell>
          <cell r="D1479">
            <v>0</v>
          </cell>
          <cell r="E1479" t="str">
            <v>1.1%</v>
          </cell>
          <cell r="F1479" t="str">
            <v>GRAM</v>
          </cell>
          <cell r="G1479" t="str">
            <v>CRM</v>
          </cell>
          <cell r="H1479"/>
          <cell r="I1479">
            <v>0.1045</v>
          </cell>
          <cell r="J1479"/>
          <cell r="K1479">
            <v>0.1045</v>
          </cell>
          <cell r="L1479">
            <v>0</v>
          </cell>
          <cell r="M1479">
            <v>20121210</v>
          </cell>
          <cell r="N1479">
            <v>0</v>
          </cell>
          <cell r="O1479">
            <v>20121210</v>
          </cell>
        </row>
        <row r="1480">
          <cell r="A1480" t="str">
            <v>98433 0</v>
          </cell>
          <cell r="B1480" t="str">
            <v>SODIUM SULFATE/SODIUM CHLORIDE/SODIUM BICARBONATE/POTASSIUM CHLORIDE/POLYETHYLENE GLYCOL</v>
          </cell>
          <cell r="C1480">
            <v>98433</v>
          </cell>
          <cell r="D1480">
            <v>0</v>
          </cell>
          <cell r="E1480" t="str">
            <v>N/A</v>
          </cell>
          <cell r="F1480" t="str">
            <v>MILLILITER</v>
          </cell>
          <cell r="G1480" t="str">
            <v>SOLN</v>
          </cell>
          <cell r="H1480"/>
          <cell r="I1480">
            <v>3.5999999999999999E-3</v>
          </cell>
          <cell r="J1480"/>
          <cell r="K1480">
            <v>3.5999999999999999E-3</v>
          </cell>
          <cell r="L1480">
            <v>0</v>
          </cell>
          <cell r="M1480">
            <v>20120309</v>
          </cell>
          <cell r="N1480">
            <v>0</v>
          </cell>
          <cell r="O1480">
            <v>20120309</v>
          </cell>
        </row>
        <row r="1481">
          <cell r="A1481" t="str">
            <v>39516 0</v>
          </cell>
          <cell r="B1481" t="str">
            <v>SOTALOL HCL</v>
          </cell>
          <cell r="C1481">
            <v>39516</v>
          </cell>
          <cell r="D1481">
            <v>0</v>
          </cell>
          <cell r="E1481" t="str">
            <v>120 mg</v>
          </cell>
          <cell r="F1481" t="str">
            <v>TABLET</v>
          </cell>
          <cell r="G1481" t="str">
            <v>TAB</v>
          </cell>
          <cell r="H1481"/>
          <cell r="I1481">
            <v>0.17599999999999999</v>
          </cell>
          <cell r="J1481"/>
          <cell r="K1481">
            <v>0.17599999999999999</v>
          </cell>
          <cell r="L1481">
            <v>0</v>
          </cell>
          <cell r="M1481">
            <v>20120910</v>
          </cell>
          <cell r="N1481">
            <v>0</v>
          </cell>
          <cell r="O1481">
            <v>20120910</v>
          </cell>
        </row>
        <row r="1482">
          <cell r="A1482" t="str">
            <v>39511 0</v>
          </cell>
          <cell r="B1482" t="str">
            <v>SOTALOL HCL</v>
          </cell>
          <cell r="C1482">
            <v>39511</v>
          </cell>
          <cell r="D1482">
            <v>0</v>
          </cell>
          <cell r="E1482" t="str">
            <v>160 mg</v>
          </cell>
          <cell r="F1482" t="str">
            <v>TABLET</v>
          </cell>
          <cell r="G1482" t="str">
            <v>TAB</v>
          </cell>
          <cell r="H1482"/>
          <cell r="I1482">
            <v>0.2036</v>
          </cell>
          <cell r="J1482"/>
          <cell r="K1482">
            <v>0.2036</v>
          </cell>
          <cell r="L1482">
            <v>0</v>
          </cell>
          <cell r="M1482">
            <v>20121210</v>
          </cell>
          <cell r="N1482">
            <v>0</v>
          </cell>
          <cell r="O1482">
            <v>20121210</v>
          </cell>
        </row>
        <row r="1483">
          <cell r="A1483" t="str">
            <v>39513 0</v>
          </cell>
          <cell r="B1483" t="str">
            <v>SOTALOL HCL</v>
          </cell>
          <cell r="C1483">
            <v>39513</v>
          </cell>
          <cell r="D1483">
            <v>0</v>
          </cell>
          <cell r="E1483" t="str">
            <v>240 mg</v>
          </cell>
          <cell r="F1483" t="str">
            <v>TABLET</v>
          </cell>
          <cell r="G1483" t="str">
            <v>TAB</v>
          </cell>
          <cell r="H1483"/>
          <cell r="I1483">
            <v>0.34160000000000001</v>
          </cell>
          <cell r="J1483"/>
          <cell r="K1483">
            <v>0.34160000000000001</v>
          </cell>
          <cell r="L1483">
            <v>0</v>
          </cell>
          <cell r="M1483">
            <v>20120610</v>
          </cell>
          <cell r="N1483">
            <v>0</v>
          </cell>
          <cell r="O1483">
            <v>20120610</v>
          </cell>
        </row>
        <row r="1484">
          <cell r="A1484" t="str">
            <v>39512 0</v>
          </cell>
          <cell r="B1484" t="str">
            <v>SOTALOL HCL</v>
          </cell>
          <cell r="C1484">
            <v>39512</v>
          </cell>
          <cell r="D1484">
            <v>0</v>
          </cell>
          <cell r="E1484" t="str">
            <v>80 mg</v>
          </cell>
          <cell r="F1484" t="str">
            <v>TABLET</v>
          </cell>
          <cell r="G1484" t="str">
            <v>TAB</v>
          </cell>
          <cell r="H1484"/>
          <cell r="I1484">
            <v>0.1242</v>
          </cell>
          <cell r="J1484"/>
          <cell r="K1484">
            <v>0.1242</v>
          </cell>
          <cell r="L1484">
            <v>0</v>
          </cell>
          <cell r="M1484">
            <v>20120610</v>
          </cell>
          <cell r="N1484">
            <v>0</v>
          </cell>
          <cell r="O1484">
            <v>20120610</v>
          </cell>
        </row>
        <row r="1485">
          <cell r="A1485" t="str">
            <v>82330 0</v>
          </cell>
          <cell r="B1485" t="str">
            <v>SPIRONOLACTONE/HCTZ</v>
          </cell>
          <cell r="C1485">
            <v>82330</v>
          </cell>
          <cell r="D1485">
            <v>0</v>
          </cell>
          <cell r="E1485" t="str">
            <v>25 mg/25 mg</v>
          </cell>
          <cell r="F1485" t="str">
            <v>TABLET</v>
          </cell>
          <cell r="G1485" t="str">
            <v>TAB</v>
          </cell>
          <cell r="H1485"/>
          <cell r="I1485">
            <v>0.20549999999999999</v>
          </cell>
          <cell r="J1485"/>
          <cell r="K1485">
            <v>0.20549999999999999</v>
          </cell>
          <cell r="L1485">
            <v>0</v>
          </cell>
          <cell r="M1485">
            <v>20121210</v>
          </cell>
          <cell r="N1485">
            <v>0</v>
          </cell>
          <cell r="O1485">
            <v>20121210</v>
          </cell>
        </row>
        <row r="1486">
          <cell r="A1486" t="str">
            <v>27690 0</v>
          </cell>
          <cell r="B1486" t="str">
            <v>SPIRONOLACTONE</v>
          </cell>
          <cell r="C1486">
            <v>27690</v>
          </cell>
          <cell r="D1486">
            <v>0</v>
          </cell>
          <cell r="E1486" t="str">
            <v>100 mg</v>
          </cell>
          <cell r="F1486" t="str">
            <v>TABLET</v>
          </cell>
          <cell r="G1486" t="str">
            <v>TAB</v>
          </cell>
          <cell r="H1486"/>
          <cell r="I1486">
            <v>0.56230000000000002</v>
          </cell>
          <cell r="J1486"/>
          <cell r="K1486">
            <v>0.56230000000000002</v>
          </cell>
          <cell r="L1486">
            <v>0</v>
          </cell>
          <cell r="M1486">
            <v>20121210</v>
          </cell>
          <cell r="N1486">
            <v>0</v>
          </cell>
          <cell r="O1486">
            <v>20121210</v>
          </cell>
        </row>
        <row r="1487">
          <cell r="A1487" t="str">
            <v>27691 0</v>
          </cell>
          <cell r="B1487" t="str">
            <v>SPIRONOLACTONE</v>
          </cell>
          <cell r="C1487">
            <v>27691</v>
          </cell>
          <cell r="D1487">
            <v>0</v>
          </cell>
          <cell r="E1487" t="str">
            <v>25 mg</v>
          </cell>
          <cell r="F1487" t="str">
            <v>TABLET</v>
          </cell>
          <cell r="G1487" t="str">
            <v>TAB</v>
          </cell>
          <cell r="H1487"/>
          <cell r="I1487">
            <v>9.8400000000000001E-2</v>
          </cell>
          <cell r="J1487"/>
          <cell r="K1487">
            <v>9.8400000000000001E-2</v>
          </cell>
          <cell r="L1487">
            <v>0</v>
          </cell>
          <cell r="M1487">
            <v>20121210</v>
          </cell>
          <cell r="N1487">
            <v>0</v>
          </cell>
          <cell r="O1487">
            <v>20121210</v>
          </cell>
        </row>
        <row r="1488">
          <cell r="A1488" t="str">
            <v>27692 0</v>
          </cell>
          <cell r="B1488" t="str">
            <v>SPIRONOLACTONE</v>
          </cell>
          <cell r="C1488">
            <v>27692</v>
          </cell>
          <cell r="D1488">
            <v>0</v>
          </cell>
          <cell r="E1488" t="str">
            <v>50 mg</v>
          </cell>
          <cell r="F1488" t="str">
            <v>TABLET</v>
          </cell>
          <cell r="G1488" t="str">
            <v>TAB</v>
          </cell>
          <cell r="H1488"/>
          <cell r="I1488">
            <v>0.27600000000000002</v>
          </cell>
          <cell r="J1488"/>
          <cell r="K1488">
            <v>0.27600000000000002</v>
          </cell>
          <cell r="L1488">
            <v>0</v>
          </cell>
          <cell r="M1488">
            <v>20111209</v>
          </cell>
          <cell r="N1488">
            <v>0</v>
          </cell>
          <cell r="O1488">
            <v>20111209</v>
          </cell>
        </row>
        <row r="1489">
          <cell r="A1489" t="str">
            <v>26711 0</v>
          </cell>
          <cell r="B1489" t="str">
            <v>STAVUDINE</v>
          </cell>
          <cell r="C1489">
            <v>26711</v>
          </cell>
          <cell r="D1489">
            <v>0</v>
          </cell>
          <cell r="E1489" t="str">
            <v>15 mg</v>
          </cell>
          <cell r="F1489" t="str">
            <v>CAPSULE</v>
          </cell>
          <cell r="G1489" t="str">
            <v>CAP</v>
          </cell>
          <cell r="H1489"/>
          <cell r="I1489">
            <v>3.1905000000000001</v>
          </cell>
          <cell r="J1489"/>
          <cell r="K1489">
            <v>3.1905000000000001</v>
          </cell>
          <cell r="L1489">
            <v>0</v>
          </cell>
          <cell r="M1489">
            <v>20111209</v>
          </cell>
          <cell r="N1489">
            <v>0</v>
          </cell>
          <cell r="O1489">
            <v>20111209</v>
          </cell>
        </row>
        <row r="1490">
          <cell r="A1490" t="str">
            <v>26712 0</v>
          </cell>
          <cell r="B1490" t="str">
            <v>STAVUDINE</v>
          </cell>
          <cell r="C1490">
            <v>26712</v>
          </cell>
          <cell r="D1490">
            <v>0</v>
          </cell>
          <cell r="E1490" t="str">
            <v>20 mg</v>
          </cell>
          <cell r="F1490" t="str">
            <v>CAPSULE</v>
          </cell>
          <cell r="G1490" t="str">
            <v>CAP</v>
          </cell>
          <cell r="H1490"/>
          <cell r="I1490">
            <v>3.3180000000000001</v>
          </cell>
          <cell r="J1490"/>
          <cell r="K1490">
            <v>3.3180000000000001</v>
          </cell>
          <cell r="L1490">
            <v>0</v>
          </cell>
          <cell r="M1490">
            <v>20111209</v>
          </cell>
          <cell r="N1490">
            <v>0</v>
          </cell>
          <cell r="O1490">
            <v>20111209</v>
          </cell>
        </row>
        <row r="1491">
          <cell r="A1491" t="str">
            <v>26713 0</v>
          </cell>
          <cell r="B1491" t="str">
            <v>STAVUDINE</v>
          </cell>
          <cell r="C1491">
            <v>26713</v>
          </cell>
          <cell r="D1491">
            <v>0</v>
          </cell>
          <cell r="E1491" t="str">
            <v>30 mg</v>
          </cell>
          <cell r="F1491" t="str">
            <v>CAPSULE</v>
          </cell>
          <cell r="G1491" t="str">
            <v>CAP</v>
          </cell>
          <cell r="H1491"/>
          <cell r="I1491">
            <v>3.0642</v>
          </cell>
          <cell r="J1491"/>
          <cell r="K1491">
            <v>3.0642</v>
          </cell>
          <cell r="L1491">
            <v>0</v>
          </cell>
          <cell r="M1491">
            <v>20120910</v>
          </cell>
          <cell r="N1491">
            <v>0</v>
          </cell>
          <cell r="O1491">
            <v>20120910</v>
          </cell>
        </row>
        <row r="1492">
          <cell r="A1492" t="str">
            <v>26714 0</v>
          </cell>
          <cell r="B1492" t="str">
            <v>STAVUDINE</v>
          </cell>
          <cell r="C1492">
            <v>26714</v>
          </cell>
          <cell r="D1492">
            <v>0</v>
          </cell>
          <cell r="E1492" t="str">
            <v>40 mg</v>
          </cell>
          <cell r="F1492" t="str">
            <v>CAPSULE</v>
          </cell>
          <cell r="G1492" t="str">
            <v>CAP</v>
          </cell>
          <cell r="H1492"/>
          <cell r="I1492">
            <v>1.8275999999999999</v>
          </cell>
          <cell r="J1492"/>
          <cell r="K1492">
            <v>1.8275999999999999</v>
          </cell>
          <cell r="L1492">
            <v>0</v>
          </cell>
          <cell r="M1492">
            <v>20121210</v>
          </cell>
          <cell r="N1492">
            <v>0</v>
          </cell>
          <cell r="O1492">
            <v>20121210</v>
          </cell>
        </row>
        <row r="1493">
          <cell r="A1493" t="str">
            <v>8200 0</v>
          </cell>
          <cell r="B1493" t="str">
            <v>SUCRALFATE</v>
          </cell>
          <cell r="C1493">
            <v>8200</v>
          </cell>
          <cell r="D1493">
            <v>0</v>
          </cell>
          <cell r="E1493" t="str">
            <v>1 gm</v>
          </cell>
          <cell r="F1493" t="str">
            <v>TABLET</v>
          </cell>
          <cell r="G1493" t="str">
            <v>TAB</v>
          </cell>
          <cell r="H1493"/>
          <cell r="I1493">
            <v>0.318</v>
          </cell>
          <cell r="J1493"/>
          <cell r="K1493">
            <v>0.318</v>
          </cell>
          <cell r="L1493">
            <v>0</v>
          </cell>
          <cell r="M1493">
            <v>20121210</v>
          </cell>
          <cell r="N1493">
            <v>0</v>
          </cell>
          <cell r="O1493">
            <v>20121210</v>
          </cell>
        </row>
        <row r="1494">
          <cell r="A1494" t="str">
            <v>33340 0</v>
          </cell>
          <cell r="B1494" t="str">
            <v>SULFACETAMIDE SODIUM</v>
          </cell>
          <cell r="C1494">
            <v>33340</v>
          </cell>
          <cell r="D1494">
            <v>0</v>
          </cell>
          <cell r="E1494" t="str">
            <v>10%</v>
          </cell>
          <cell r="F1494" t="str">
            <v>MILLILITER</v>
          </cell>
          <cell r="G1494" t="str">
            <v>OPTH SOLN</v>
          </cell>
          <cell r="H1494" t="str">
            <v>Delete</v>
          </cell>
          <cell r="I1494">
            <v>2.2566999999999999</v>
          </cell>
          <cell r="J1494"/>
          <cell r="K1494">
            <v>2.2566999999999999</v>
          </cell>
          <cell r="L1494">
            <v>0</v>
          </cell>
          <cell r="M1494">
            <v>20121005</v>
          </cell>
          <cell r="N1494">
            <v>20130111</v>
          </cell>
          <cell r="O1494">
            <v>20130111</v>
          </cell>
        </row>
        <row r="1495">
          <cell r="A1495" t="str">
            <v>41620 0</v>
          </cell>
          <cell r="B1495" t="str">
            <v>SULFASALAZINE</v>
          </cell>
          <cell r="C1495">
            <v>41620</v>
          </cell>
          <cell r="D1495">
            <v>0</v>
          </cell>
          <cell r="E1495" t="str">
            <v>500 mg</v>
          </cell>
          <cell r="F1495" t="str">
            <v>TABLET</v>
          </cell>
          <cell r="G1495" t="str">
            <v>TAB, DR</v>
          </cell>
          <cell r="H1495"/>
          <cell r="I1495">
            <v>0.22509999999999999</v>
          </cell>
          <cell r="J1495"/>
          <cell r="K1495">
            <v>0.22509999999999999</v>
          </cell>
          <cell r="L1495">
            <v>0</v>
          </cell>
          <cell r="M1495">
            <v>20121210</v>
          </cell>
          <cell r="N1495">
            <v>0</v>
          </cell>
          <cell r="O1495">
            <v>20121210</v>
          </cell>
        </row>
        <row r="1496">
          <cell r="A1496" t="str">
            <v>41611 0</v>
          </cell>
          <cell r="B1496" t="str">
            <v>SULFASALAZINE</v>
          </cell>
          <cell r="C1496">
            <v>41611</v>
          </cell>
          <cell r="D1496">
            <v>0</v>
          </cell>
          <cell r="E1496" t="str">
            <v>500 mg</v>
          </cell>
          <cell r="F1496" t="str">
            <v>TABLET</v>
          </cell>
          <cell r="G1496" t="str">
            <v>TAB</v>
          </cell>
          <cell r="H1496"/>
          <cell r="I1496">
            <v>0.2142</v>
          </cell>
          <cell r="J1496"/>
          <cell r="K1496">
            <v>0.2142</v>
          </cell>
          <cell r="L1496">
            <v>0</v>
          </cell>
          <cell r="M1496">
            <v>20120910</v>
          </cell>
          <cell r="N1496">
            <v>0</v>
          </cell>
          <cell r="O1496">
            <v>20120910</v>
          </cell>
        </row>
        <row r="1497">
          <cell r="A1497" t="str">
            <v>35800 0</v>
          </cell>
          <cell r="B1497" t="str">
            <v>SULINDAC</v>
          </cell>
          <cell r="C1497">
            <v>35800</v>
          </cell>
          <cell r="D1497">
            <v>0</v>
          </cell>
          <cell r="E1497" t="str">
            <v>150 mg</v>
          </cell>
          <cell r="F1497" t="str">
            <v>TABLET</v>
          </cell>
          <cell r="G1497" t="str">
            <v>TAB</v>
          </cell>
          <cell r="H1497"/>
          <cell r="I1497">
            <v>0.156</v>
          </cell>
          <cell r="J1497"/>
          <cell r="K1497">
            <v>0.156</v>
          </cell>
          <cell r="L1497">
            <v>0</v>
          </cell>
          <cell r="M1497">
            <v>20111209</v>
          </cell>
          <cell r="N1497">
            <v>0</v>
          </cell>
          <cell r="O1497">
            <v>20111209</v>
          </cell>
        </row>
        <row r="1498">
          <cell r="A1498" t="str">
            <v>35801 0</v>
          </cell>
          <cell r="B1498" t="str">
            <v>SULINDAC</v>
          </cell>
          <cell r="C1498">
            <v>35801</v>
          </cell>
          <cell r="D1498">
            <v>0</v>
          </cell>
          <cell r="E1498" t="str">
            <v>200 mg</v>
          </cell>
          <cell r="F1498" t="str">
            <v>TABLET</v>
          </cell>
          <cell r="G1498" t="str">
            <v>TAB</v>
          </cell>
          <cell r="H1498"/>
          <cell r="I1498">
            <v>0.21529999999999999</v>
          </cell>
          <cell r="J1498"/>
          <cell r="K1498">
            <v>0.21529999999999999</v>
          </cell>
          <cell r="L1498">
            <v>0</v>
          </cell>
          <cell r="M1498">
            <v>20120910</v>
          </cell>
          <cell r="N1498">
            <v>0</v>
          </cell>
          <cell r="O1498">
            <v>20120910</v>
          </cell>
        </row>
        <row r="1499">
          <cell r="A1499" t="str">
            <v>5701 0</v>
          </cell>
          <cell r="B1499" t="str">
            <v>SUMATRIPTAN SUCCINATE</v>
          </cell>
          <cell r="C1499">
            <v>5701</v>
          </cell>
          <cell r="D1499">
            <v>0</v>
          </cell>
          <cell r="E1499" t="str">
            <v>100 mg</v>
          </cell>
          <cell r="F1499" t="str">
            <v>TABLET</v>
          </cell>
          <cell r="G1499" t="str">
            <v>TAB</v>
          </cell>
          <cell r="H1499"/>
          <cell r="I1499">
            <v>1.5386</v>
          </cell>
          <cell r="J1499"/>
          <cell r="K1499">
            <v>1.5386</v>
          </cell>
          <cell r="L1499">
            <v>0</v>
          </cell>
          <cell r="M1499">
            <v>20120910</v>
          </cell>
          <cell r="N1499">
            <v>0</v>
          </cell>
          <cell r="O1499">
            <v>20120910</v>
          </cell>
        </row>
        <row r="1500">
          <cell r="A1500" t="str">
            <v>5702 0</v>
          </cell>
          <cell r="B1500" t="str">
            <v>SUMATRIPTAN SUCCINATE</v>
          </cell>
          <cell r="C1500">
            <v>5702</v>
          </cell>
          <cell r="D1500">
            <v>0</v>
          </cell>
          <cell r="E1500" t="str">
            <v>25 mg</v>
          </cell>
          <cell r="F1500" t="str">
            <v>TABLET</v>
          </cell>
          <cell r="G1500" t="str">
            <v>TAB</v>
          </cell>
          <cell r="H1500"/>
          <cell r="I1500">
            <v>0.93200000000000005</v>
          </cell>
          <cell r="J1500"/>
          <cell r="K1500">
            <v>0.93200000000000005</v>
          </cell>
          <cell r="L1500">
            <v>0</v>
          </cell>
          <cell r="M1500">
            <v>20121210</v>
          </cell>
          <cell r="N1500">
            <v>0</v>
          </cell>
          <cell r="O1500">
            <v>20121210</v>
          </cell>
        </row>
        <row r="1501">
          <cell r="A1501" t="str">
            <v>26666 0</v>
          </cell>
          <cell r="B1501" t="str">
            <v>SUMATRIPTAN SUCCINATE</v>
          </cell>
          <cell r="C1501">
            <v>26666</v>
          </cell>
          <cell r="D1501">
            <v>0</v>
          </cell>
          <cell r="E1501" t="str">
            <v>4 mg/0.5 ml</v>
          </cell>
          <cell r="F1501" t="str">
            <v>EACH</v>
          </cell>
          <cell r="G1501" t="str">
            <v>KIT</v>
          </cell>
          <cell r="H1501"/>
          <cell r="I1501">
            <v>157.34399999999999</v>
          </cell>
          <cell r="J1501"/>
          <cell r="K1501">
            <v>157.34399999999999</v>
          </cell>
          <cell r="L1501">
            <v>0</v>
          </cell>
          <cell r="M1501">
            <v>20111209</v>
          </cell>
          <cell r="N1501">
            <v>0</v>
          </cell>
          <cell r="O1501">
            <v>20111209</v>
          </cell>
        </row>
        <row r="1502">
          <cell r="A1502" t="str">
            <v>26667 0</v>
          </cell>
          <cell r="B1502" t="str">
            <v>SUMATRIPTAN SUCCINATE</v>
          </cell>
          <cell r="C1502">
            <v>26667</v>
          </cell>
          <cell r="D1502">
            <v>0</v>
          </cell>
          <cell r="E1502" t="str">
            <v>4 mg/0.5 ml</v>
          </cell>
          <cell r="F1502" t="str">
            <v>EACH</v>
          </cell>
          <cell r="G1502" t="str">
            <v>REFILL</v>
          </cell>
          <cell r="H1502"/>
          <cell r="I1502">
            <v>157.34399999999999</v>
          </cell>
          <cell r="J1502"/>
          <cell r="K1502">
            <v>157.34399999999999</v>
          </cell>
          <cell r="L1502">
            <v>0</v>
          </cell>
          <cell r="M1502">
            <v>20111209</v>
          </cell>
          <cell r="N1502">
            <v>0</v>
          </cell>
          <cell r="O1502">
            <v>20111209</v>
          </cell>
        </row>
        <row r="1503">
          <cell r="A1503" t="str">
            <v>5700 0</v>
          </cell>
          <cell r="B1503" t="str">
            <v>SUMATRIPTAN SUCCINATE</v>
          </cell>
          <cell r="C1503">
            <v>5700</v>
          </cell>
          <cell r="D1503">
            <v>0</v>
          </cell>
          <cell r="E1503" t="str">
            <v>50 mg</v>
          </cell>
          <cell r="F1503" t="str">
            <v>TABLET</v>
          </cell>
          <cell r="G1503" t="str">
            <v>TAB</v>
          </cell>
          <cell r="H1503"/>
          <cell r="I1503">
            <v>1.3413999999999999</v>
          </cell>
          <cell r="J1503"/>
          <cell r="K1503">
            <v>1.3413999999999999</v>
          </cell>
          <cell r="L1503">
            <v>0</v>
          </cell>
          <cell r="M1503">
            <v>20120610</v>
          </cell>
          <cell r="N1503">
            <v>0</v>
          </cell>
          <cell r="O1503">
            <v>20120610</v>
          </cell>
        </row>
        <row r="1504">
          <cell r="A1504" t="str">
            <v>50741 0</v>
          </cell>
          <cell r="B1504" t="str">
            <v>SUMATRIPTAN SUCCINATE</v>
          </cell>
          <cell r="C1504">
            <v>50741</v>
          </cell>
          <cell r="D1504">
            <v>0</v>
          </cell>
          <cell r="E1504" t="str">
            <v>6 mg/0.5 ml</v>
          </cell>
          <cell r="F1504" t="str">
            <v>EACH</v>
          </cell>
          <cell r="G1504" t="str">
            <v>KIT</v>
          </cell>
          <cell r="H1504"/>
          <cell r="I1504">
            <v>149.184</v>
          </cell>
          <cell r="J1504"/>
          <cell r="K1504">
            <v>149.184</v>
          </cell>
          <cell r="L1504">
            <v>0</v>
          </cell>
          <cell r="M1504">
            <v>20110909</v>
          </cell>
          <cell r="N1504">
            <v>0</v>
          </cell>
          <cell r="O1504">
            <v>20110909</v>
          </cell>
        </row>
        <row r="1505">
          <cell r="A1505" t="str">
            <v>24708 0</v>
          </cell>
          <cell r="B1505" t="str">
            <v>SUMATRIPTAN SUCCINATE</v>
          </cell>
          <cell r="C1505">
            <v>24708</v>
          </cell>
          <cell r="D1505">
            <v>0</v>
          </cell>
          <cell r="E1505" t="str">
            <v>6 mg/0.5 ml</v>
          </cell>
          <cell r="F1505" t="str">
            <v>EACH</v>
          </cell>
          <cell r="G1505" t="str">
            <v>REFILL</v>
          </cell>
          <cell r="H1505"/>
          <cell r="I1505">
            <v>186.828</v>
          </cell>
          <cell r="J1505"/>
          <cell r="K1505">
            <v>186.828</v>
          </cell>
          <cell r="L1505">
            <v>0</v>
          </cell>
          <cell r="M1505">
            <v>20120309</v>
          </cell>
          <cell r="N1505">
            <v>0</v>
          </cell>
          <cell r="O1505">
            <v>20120309</v>
          </cell>
        </row>
        <row r="1506">
          <cell r="A1506" t="str">
            <v>50742 0</v>
          </cell>
          <cell r="B1506" t="str">
            <v>SUMATRIPTAN SUCCINATE</v>
          </cell>
          <cell r="C1506">
            <v>50742</v>
          </cell>
          <cell r="D1506">
            <v>0</v>
          </cell>
          <cell r="E1506" t="str">
            <v>6 mg/0.5 ml</v>
          </cell>
          <cell r="F1506" t="str">
            <v>MILLILITER</v>
          </cell>
          <cell r="G1506" t="str">
            <v>VIAL</v>
          </cell>
          <cell r="H1506"/>
          <cell r="I1506">
            <v>66.504000000000005</v>
          </cell>
          <cell r="J1506"/>
          <cell r="K1506">
            <v>66.504000000000005</v>
          </cell>
          <cell r="L1506">
            <v>0</v>
          </cell>
          <cell r="M1506">
            <v>20111209</v>
          </cell>
          <cell r="N1506">
            <v>0</v>
          </cell>
          <cell r="O1506">
            <v>20111209</v>
          </cell>
        </row>
        <row r="1507">
          <cell r="A1507" t="str">
            <v>50744 0</v>
          </cell>
          <cell r="B1507" t="str">
            <v>SUMATRIPTAN</v>
          </cell>
          <cell r="C1507">
            <v>50744</v>
          </cell>
          <cell r="D1507">
            <v>0</v>
          </cell>
          <cell r="E1507" t="str">
            <v>20 mg</v>
          </cell>
          <cell r="F1507" t="str">
            <v>MILLILITER</v>
          </cell>
          <cell r="G1507" t="str">
            <v>NASAL SPRAY</v>
          </cell>
          <cell r="H1507"/>
          <cell r="I1507">
            <v>50.143099999999997</v>
          </cell>
          <cell r="J1507"/>
          <cell r="K1507">
            <v>50.143099999999997</v>
          </cell>
          <cell r="L1507">
            <v>0</v>
          </cell>
          <cell r="M1507">
            <v>20120610</v>
          </cell>
          <cell r="N1507">
            <v>0</v>
          </cell>
          <cell r="O1507">
            <v>20120610</v>
          </cell>
        </row>
        <row r="1508">
          <cell r="A1508" t="str">
            <v>50740 0</v>
          </cell>
          <cell r="B1508" t="str">
            <v>SUMATRIPTAN</v>
          </cell>
          <cell r="C1508">
            <v>50740</v>
          </cell>
          <cell r="D1508">
            <v>0</v>
          </cell>
          <cell r="E1508" t="str">
            <v>5 mg</v>
          </cell>
          <cell r="F1508" t="str">
            <v>MILLILITER</v>
          </cell>
          <cell r="G1508" t="str">
            <v>NASAL SPRAY</v>
          </cell>
          <cell r="H1508"/>
          <cell r="I1508">
            <v>50.143099999999997</v>
          </cell>
          <cell r="J1508"/>
          <cell r="K1508">
            <v>50.143099999999997</v>
          </cell>
          <cell r="L1508">
            <v>0</v>
          </cell>
          <cell r="M1508">
            <v>20120610</v>
          </cell>
          <cell r="N1508">
            <v>0</v>
          </cell>
          <cell r="O1508">
            <v>20120610</v>
          </cell>
        </row>
        <row r="1509">
          <cell r="A1509" t="str">
            <v>28495 0</v>
          </cell>
          <cell r="B1509" t="str">
            <v>TACROLIMUS ANHYDROUS</v>
          </cell>
          <cell r="C1509">
            <v>28495</v>
          </cell>
          <cell r="D1509">
            <v>0</v>
          </cell>
          <cell r="E1509" t="str">
            <v>0.5 mg</v>
          </cell>
          <cell r="F1509" t="str">
            <v>CAPSULE</v>
          </cell>
          <cell r="G1509" t="str">
            <v>CAP</v>
          </cell>
          <cell r="H1509"/>
          <cell r="I1509">
            <v>1.8308</v>
          </cell>
          <cell r="J1509"/>
          <cell r="K1509">
            <v>1.8308</v>
          </cell>
          <cell r="L1509">
            <v>0</v>
          </cell>
          <cell r="M1509">
            <v>20121210</v>
          </cell>
          <cell r="N1509">
            <v>0</v>
          </cell>
          <cell r="O1509">
            <v>20121210</v>
          </cell>
        </row>
        <row r="1510">
          <cell r="A1510" t="str">
            <v>28491 0</v>
          </cell>
          <cell r="B1510" t="str">
            <v>TACROLIMUS ANHYDROUS</v>
          </cell>
          <cell r="C1510">
            <v>28491</v>
          </cell>
          <cell r="D1510">
            <v>0</v>
          </cell>
          <cell r="E1510" t="str">
            <v>1 mg</v>
          </cell>
          <cell r="F1510" t="str">
            <v>CAPSULE</v>
          </cell>
          <cell r="G1510" t="str">
            <v>CAP</v>
          </cell>
          <cell r="H1510"/>
          <cell r="I1510">
            <v>3.4171</v>
          </cell>
          <cell r="J1510"/>
          <cell r="K1510">
            <v>3.4171</v>
          </cell>
          <cell r="L1510">
            <v>0</v>
          </cell>
          <cell r="M1510">
            <v>20120610</v>
          </cell>
          <cell r="N1510">
            <v>0</v>
          </cell>
          <cell r="O1510">
            <v>20120610</v>
          </cell>
        </row>
        <row r="1511">
          <cell r="A1511" t="str">
            <v>28492 0</v>
          </cell>
          <cell r="B1511" t="str">
            <v>TACROLIMUS ANHYDROUS</v>
          </cell>
          <cell r="C1511">
            <v>28492</v>
          </cell>
          <cell r="D1511">
            <v>0</v>
          </cell>
          <cell r="E1511" t="str">
            <v>5 mg</v>
          </cell>
          <cell r="F1511" t="str">
            <v>CAPSULE</v>
          </cell>
          <cell r="G1511" t="str">
            <v>CAP</v>
          </cell>
          <cell r="H1511"/>
          <cell r="I1511">
            <v>19.081099999999999</v>
          </cell>
          <cell r="J1511"/>
          <cell r="K1511">
            <v>19.081099999999999</v>
          </cell>
          <cell r="L1511">
            <v>0</v>
          </cell>
          <cell r="M1511">
            <v>20120610</v>
          </cell>
          <cell r="N1511">
            <v>0</v>
          </cell>
          <cell r="O1511">
            <v>20120610</v>
          </cell>
        </row>
        <row r="1512">
          <cell r="A1512" t="str">
            <v>38720 0</v>
          </cell>
          <cell r="B1512" t="str">
            <v>TAMOXIFEN CITRATE</v>
          </cell>
          <cell r="C1512">
            <v>38720</v>
          </cell>
          <cell r="D1512">
            <v>0</v>
          </cell>
          <cell r="E1512" t="str">
            <v>10 mg</v>
          </cell>
          <cell r="F1512" t="str">
            <v>TABLET</v>
          </cell>
          <cell r="G1512" t="str">
            <v>TAB</v>
          </cell>
          <cell r="H1512"/>
          <cell r="I1512">
            <v>0.14510000000000001</v>
          </cell>
          <cell r="J1512"/>
          <cell r="K1512">
            <v>0.14510000000000001</v>
          </cell>
          <cell r="L1512">
            <v>0</v>
          </cell>
          <cell r="M1512">
            <v>20111209</v>
          </cell>
          <cell r="N1512">
            <v>0</v>
          </cell>
          <cell r="O1512">
            <v>20111209</v>
          </cell>
        </row>
        <row r="1513">
          <cell r="A1513" t="str">
            <v>38721 0</v>
          </cell>
          <cell r="B1513" t="str">
            <v>TAMOXIFEN CITRATE</v>
          </cell>
          <cell r="C1513">
            <v>38721</v>
          </cell>
          <cell r="D1513">
            <v>0</v>
          </cell>
          <cell r="E1513" t="str">
            <v>20 mg</v>
          </cell>
          <cell r="F1513" t="str">
            <v>TABLET</v>
          </cell>
          <cell r="G1513" t="str">
            <v>TAB</v>
          </cell>
          <cell r="H1513"/>
          <cell r="I1513">
            <v>0.34499999999999997</v>
          </cell>
          <cell r="J1513"/>
          <cell r="K1513">
            <v>0.34499999999999997</v>
          </cell>
          <cell r="L1513">
            <v>0</v>
          </cell>
          <cell r="M1513">
            <v>20120610</v>
          </cell>
          <cell r="N1513">
            <v>0</v>
          </cell>
          <cell r="O1513">
            <v>20120610</v>
          </cell>
        </row>
        <row r="1514">
          <cell r="A1514" t="str">
            <v>48191 0</v>
          </cell>
          <cell r="B1514" t="str">
            <v>TAMSULOSIN HCL</v>
          </cell>
          <cell r="C1514">
            <v>48191</v>
          </cell>
          <cell r="D1514">
            <v>0</v>
          </cell>
          <cell r="E1514" t="str">
            <v>0.4 mg</v>
          </cell>
          <cell r="F1514" t="str">
            <v>CAPSULE</v>
          </cell>
          <cell r="G1514" t="str">
            <v>CAP, SR 24HR</v>
          </cell>
          <cell r="H1514"/>
          <cell r="I1514">
            <v>0.1875</v>
          </cell>
          <cell r="J1514"/>
          <cell r="K1514">
            <v>0.1875</v>
          </cell>
          <cell r="L1514">
            <v>0</v>
          </cell>
          <cell r="M1514">
            <v>20121210</v>
          </cell>
          <cell r="N1514">
            <v>0</v>
          </cell>
          <cell r="O1514">
            <v>20121210</v>
          </cell>
        </row>
        <row r="1515">
          <cell r="A1515" t="str">
            <v>13840 0</v>
          </cell>
          <cell r="B1515" t="str">
            <v>TEMAZEPAM</v>
          </cell>
          <cell r="C1515">
            <v>13840</v>
          </cell>
          <cell r="D1515">
            <v>0</v>
          </cell>
          <cell r="E1515" t="str">
            <v>15 mg</v>
          </cell>
          <cell r="F1515" t="str">
            <v>CAPSULE</v>
          </cell>
          <cell r="G1515" t="str">
            <v>CAP</v>
          </cell>
          <cell r="H1515"/>
          <cell r="I1515">
            <v>7.6999999999999999E-2</v>
          </cell>
          <cell r="J1515"/>
          <cell r="K1515">
            <v>7.6999999999999999E-2</v>
          </cell>
          <cell r="L1515">
            <v>0</v>
          </cell>
          <cell r="M1515">
            <v>20120610</v>
          </cell>
          <cell r="N1515">
            <v>0</v>
          </cell>
          <cell r="O1515">
            <v>20120610</v>
          </cell>
        </row>
        <row r="1516">
          <cell r="A1516" t="str">
            <v>24036 0</v>
          </cell>
          <cell r="B1516" t="str">
            <v>TEMAZEPAM</v>
          </cell>
          <cell r="C1516">
            <v>24036</v>
          </cell>
          <cell r="D1516">
            <v>0</v>
          </cell>
          <cell r="E1516" t="str">
            <v>22.5 mg</v>
          </cell>
          <cell r="F1516" t="str">
            <v>CAPSULE</v>
          </cell>
          <cell r="G1516" t="str">
            <v>CAP</v>
          </cell>
          <cell r="H1516"/>
          <cell r="I1516">
            <v>10.4373</v>
          </cell>
          <cell r="J1516"/>
          <cell r="K1516">
            <v>10.4373</v>
          </cell>
          <cell r="L1516">
            <v>0</v>
          </cell>
          <cell r="M1516">
            <v>20120610</v>
          </cell>
          <cell r="N1516">
            <v>0</v>
          </cell>
          <cell r="O1516">
            <v>20120610</v>
          </cell>
        </row>
        <row r="1517">
          <cell r="A1517" t="str">
            <v>13841 0</v>
          </cell>
          <cell r="B1517" t="str">
            <v>TEMAZEPAM</v>
          </cell>
          <cell r="C1517">
            <v>13841</v>
          </cell>
          <cell r="D1517">
            <v>0</v>
          </cell>
          <cell r="E1517" t="str">
            <v>30 mg</v>
          </cell>
          <cell r="F1517" t="str">
            <v>CAPSULE</v>
          </cell>
          <cell r="G1517" t="str">
            <v>CAP</v>
          </cell>
          <cell r="H1517"/>
          <cell r="I1517">
            <v>0.1096</v>
          </cell>
          <cell r="J1517"/>
          <cell r="K1517">
            <v>0.1096</v>
          </cell>
          <cell r="L1517">
            <v>0</v>
          </cell>
          <cell r="M1517">
            <v>20120610</v>
          </cell>
          <cell r="N1517">
            <v>0</v>
          </cell>
          <cell r="O1517">
            <v>20120610</v>
          </cell>
        </row>
        <row r="1518">
          <cell r="A1518" t="str">
            <v>13845 0</v>
          </cell>
          <cell r="B1518" t="str">
            <v>TEMAZEPAM</v>
          </cell>
          <cell r="C1518">
            <v>13845</v>
          </cell>
          <cell r="D1518">
            <v>0</v>
          </cell>
          <cell r="E1518" t="str">
            <v>7.5 mg</v>
          </cell>
          <cell r="F1518" t="str">
            <v>CAPSULE</v>
          </cell>
          <cell r="G1518" t="str">
            <v>CAP</v>
          </cell>
          <cell r="H1518"/>
          <cell r="I1518">
            <v>6.3554000000000004</v>
          </cell>
          <cell r="J1518"/>
          <cell r="K1518">
            <v>6.3554000000000004</v>
          </cell>
          <cell r="L1518">
            <v>0</v>
          </cell>
          <cell r="M1518">
            <v>20110909</v>
          </cell>
          <cell r="N1518">
            <v>0</v>
          </cell>
          <cell r="O1518">
            <v>20110909</v>
          </cell>
        </row>
        <row r="1519">
          <cell r="A1519" t="str">
            <v>47124 0</v>
          </cell>
          <cell r="B1519" t="str">
            <v>TERAZOSIN</v>
          </cell>
          <cell r="C1519">
            <v>47124</v>
          </cell>
          <cell r="D1519">
            <v>0</v>
          </cell>
          <cell r="E1519" t="str">
            <v>1 mg</v>
          </cell>
          <cell r="F1519" t="str">
            <v>CAPSULE</v>
          </cell>
          <cell r="G1519" t="str">
            <v>CAP</v>
          </cell>
          <cell r="H1519"/>
          <cell r="I1519">
            <v>7.9600000000000004E-2</v>
          </cell>
          <cell r="J1519"/>
          <cell r="K1519">
            <v>7.9600000000000004E-2</v>
          </cell>
          <cell r="L1519">
            <v>0</v>
          </cell>
          <cell r="M1519">
            <v>20120309</v>
          </cell>
          <cell r="N1519">
            <v>0</v>
          </cell>
          <cell r="O1519">
            <v>20120309</v>
          </cell>
        </row>
        <row r="1520">
          <cell r="A1520" t="str">
            <v>47127 0</v>
          </cell>
          <cell r="B1520" t="str">
            <v>TERAZOSIN</v>
          </cell>
          <cell r="C1520">
            <v>47127</v>
          </cell>
          <cell r="D1520">
            <v>0</v>
          </cell>
          <cell r="E1520" t="str">
            <v>10 mg</v>
          </cell>
          <cell r="F1520" t="str">
            <v>CAPSULE</v>
          </cell>
          <cell r="G1520" t="str">
            <v>CAP</v>
          </cell>
          <cell r="H1520"/>
          <cell r="I1520">
            <v>8.4500000000000006E-2</v>
          </cell>
          <cell r="J1520"/>
          <cell r="K1520">
            <v>8.4500000000000006E-2</v>
          </cell>
          <cell r="L1520">
            <v>0</v>
          </cell>
          <cell r="M1520">
            <v>20120610</v>
          </cell>
          <cell r="N1520">
            <v>0</v>
          </cell>
          <cell r="O1520">
            <v>20120610</v>
          </cell>
        </row>
        <row r="1521">
          <cell r="A1521" t="str">
            <v>47125 0</v>
          </cell>
          <cell r="B1521" t="str">
            <v>TERAZOSIN</v>
          </cell>
          <cell r="C1521">
            <v>47125</v>
          </cell>
          <cell r="D1521">
            <v>0</v>
          </cell>
          <cell r="E1521" t="str">
            <v>2 mg</v>
          </cell>
          <cell r="F1521" t="str">
            <v>CAPSULE</v>
          </cell>
          <cell r="G1521" t="str">
            <v>CAP</v>
          </cell>
          <cell r="H1521"/>
          <cell r="I1521">
            <v>7.0699999999999999E-2</v>
          </cell>
          <cell r="J1521"/>
          <cell r="K1521">
            <v>7.0699999999999999E-2</v>
          </cell>
          <cell r="L1521">
            <v>0</v>
          </cell>
          <cell r="M1521">
            <v>20120610</v>
          </cell>
          <cell r="N1521">
            <v>0</v>
          </cell>
          <cell r="O1521">
            <v>20120610</v>
          </cell>
        </row>
        <row r="1522">
          <cell r="A1522" t="str">
            <v>47126 0</v>
          </cell>
          <cell r="B1522" t="str">
            <v>TERAZOSIN</v>
          </cell>
          <cell r="C1522">
            <v>47126</v>
          </cell>
          <cell r="D1522">
            <v>0</v>
          </cell>
          <cell r="E1522" t="str">
            <v>5 mg</v>
          </cell>
          <cell r="F1522" t="str">
            <v>CAPSULE</v>
          </cell>
          <cell r="G1522" t="str">
            <v>CAP</v>
          </cell>
          <cell r="H1522"/>
          <cell r="I1522">
            <v>9.5799999999999996E-2</v>
          </cell>
          <cell r="J1522"/>
          <cell r="K1522">
            <v>9.5799999999999996E-2</v>
          </cell>
          <cell r="L1522">
            <v>0</v>
          </cell>
          <cell r="M1522">
            <v>20120610</v>
          </cell>
          <cell r="N1522">
            <v>0</v>
          </cell>
          <cell r="O1522">
            <v>20120610</v>
          </cell>
        </row>
        <row r="1523">
          <cell r="A1523" t="str">
            <v>60823 0</v>
          </cell>
          <cell r="B1523" t="str">
            <v>TERBINAFINE HCL</v>
          </cell>
          <cell r="C1523">
            <v>60823</v>
          </cell>
          <cell r="D1523">
            <v>0</v>
          </cell>
          <cell r="E1523" t="str">
            <v>250 mg</v>
          </cell>
          <cell r="F1523" t="str">
            <v>TABLET</v>
          </cell>
          <cell r="G1523" t="str">
            <v>TAB</v>
          </cell>
          <cell r="H1523"/>
          <cell r="I1523">
            <v>0.2858</v>
          </cell>
          <cell r="J1523"/>
          <cell r="K1523">
            <v>0.2858</v>
          </cell>
          <cell r="L1523">
            <v>0</v>
          </cell>
          <cell r="M1523">
            <v>20121210</v>
          </cell>
          <cell r="N1523">
            <v>0</v>
          </cell>
          <cell r="O1523">
            <v>20121210</v>
          </cell>
        </row>
        <row r="1524">
          <cell r="A1524" t="str">
            <v>48380 0</v>
          </cell>
          <cell r="B1524" t="str">
            <v>TERCONAZOLE</v>
          </cell>
          <cell r="C1524">
            <v>48380</v>
          </cell>
          <cell r="D1524">
            <v>0</v>
          </cell>
          <cell r="E1524" t="str">
            <v>0.4%</v>
          </cell>
          <cell r="F1524" t="str">
            <v>GRAM</v>
          </cell>
          <cell r="G1524" t="str">
            <v>CRM</v>
          </cell>
          <cell r="H1524"/>
          <cell r="I1524">
            <v>0.27410000000000001</v>
          </cell>
          <cell r="J1524"/>
          <cell r="K1524">
            <v>0.27410000000000001</v>
          </cell>
          <cell r="L1524">
            <v>0</v>
          </cell>
          <cell r="M1524">
            <v>20121210</v>
          </cell>
          <cell r="N1524">
            <v>0</v>
          </cell>
          <cell r="O1524">
            <v>20121210</v>
          </cell>
        </row>
        <row r="1525">
          <cell r="A1525" t="str">
            <v>48381 0</v>
          </cell>
          <cell r="B1525" t="str">
            <v>TERCONAZOLE</v>
          </cell>
          <cell r="C1525">
            <v>48381</v>
          </cell>
          <cell r="D1525">
            <v>0</v>
          </cell>
          <cell r="E1525" t="str">
            <v>0.8%</v>
          </cell>
          <cell r="F1525" t="str">
            <v>GRAM</v>
          </cell>
          <cell r="G1525" t="str">
            <v>CRM</v>
          </cell>
          <cell r="H1525"/>
          <cell r="I1525">
            <v>0.7883</v>
          </cell>
          <cell r="J1525"/>
          <cell r="K1525">
            <v>0.7883</v>
          </cell>
          <cell r="L1525">
            <v>0</v>
          </cell>
          <cell r="M1525">
            <v>20120309</v>
          </cell>
          <cell r="N1525">
            <v>0</v>
          </cell>
          <cell r="O1525">
            <v>20120309</v>
          </cell>
        </row>
        <row r="1526">
          <cell r="A1526" t="str">
            <v>48370 0</v>
          </cell>
          <cell r="B1526" t="str">
            <v>TERCONAZOLE</v>
          </cell>
          <cell r="C1526">
            <v>48370</v>
          </cell>
          <cell r="D1526">
            <v>0</v>
          </cell>
          <cell r="E1526" t="str">
            <v>80 mg</v>
          </cell>
          <cell r="F1526" t="str">
            <v>EACH</v>
          </cell>
          <cell r="G1526" t="str">
            <v>SUPP</v>
          </cell>
          <cell r="H1526"/>
          <cell r="I1526">
            <v>19.684999999999999</v>
          </cell>
          <cell r="J1526"/>
          <cell r="K1526">
            <v>19.684999999999999</v>
          </cell>
          <cell r="L1526">
            <v>0</v>
          </cell>
          <cell r="M1526">
            <v>20120309</v>
          </cell>
          <cell r="N1526">
            <v>0</v>
          </cell>
          <cell r="O1526">
            <v>20120309</v>
          </cell>
        </row>
        <row r="1527">
          <cell r="A1527" t="str">
            <v>40072 0</v>
          </cell>
          <cell r="B1527" t="str">
            <v>TETRACYCLINE HCL</v>
          </cell>
          <cell r="C1527">
            <v>40072</v>
          </cell>
          <cell r="D1527">
            <v>0</v>
          </cell>
          <cell r="E1527" t="str">
            <v>250 mg</v>
          </cell>
          <cell r="F1527" t="str">
            <v>CAPSULE</v>
          </cell>
          <cell r="G1527" t="str">
            <v>CAP</v>
          </cell>
          <cell r="H1527"/>
          <cell r="I1527">
            <v>0.08</v>
          </cell>
          <cell r="J1527"/>
          <cell r="K1527">
            <v>0.08</v>
          </cell>
          <cell r="L1527">
            <v>0</v>
          </cell>
          <cell r="M1527">
            <v>20120610</v>
          </cell>
          <cell r="N1527">
            <v>0</v>
          </cell>
          <cell r="O1527">
            <v>20120610</v>
          </cell>
        </row>
        <row r="1528">
          <cell r="A1528" t="str">
            <v>40073 0</v>
          </cell>
          <cell r="B1528" t="str">
            <v>TETRACYCLINE HCL</v>
          </cell>
          <cell r="C1528">
            <v>40073</v>
          </cell>
          <cell r="D1528">
            <v>0</v>
          </cell>
          <cell r="E1528" t="str">
            <v>500 mg</v>
          </cell>
          <cell r="F1528" t="str">
            <v>CAPSULE</v>
          </cell>
          <cell r="G1528" t="str">
            <v>CAP</v>
          </cell>
          <cell r="H1528"/>
          <cell r="I1528">
            <v>6.1499999999999999E-2</v>
          </cell>
          <cell r="J1528"/>
          <cell r="K1528">
            <v>6.1499999999999999E-2</v>
          </cell>
          <cell r="L1528">
            <v>0</v>
          </cell>
          <cell r="M1528">
            <v>20120610</v>
          </cell>
          <cell r="N1528">
            <v>0</v>
          </cell>
          <cell r="O1528">
            <v>20120610</v>
          </cell>
        </row>
        <row r="1529">
          <cell r="A1529" t="str">
            <v>411 0</v>
          </cell>
          <cell r="B1529" t="str">
            <v>THEOPHYLLINE</v>
          </cell>
          <cell r="C1529">
            <v>411</v>
          </cell>
          <cell r="D1529">
            <v>0</v>
          </cell>
          <cell r="E1529" t="str">
            <v>200 mg</v>
          </cell>
          <cell r="F1529" t="str">
            <v>TABLET</v>
          </cell>
          <cell r="G1529" t="str">
            <v>TAB, SR 12HR</v>
          </cell>
          <cell r="H1529"/>
          <cell r="I1529">
            <v>0.19900000000000001</v>
          </cell>
          <cell r="J1529"/>
          <cell r="K1529">
            <v>0.19900000000000001</v>
          </cell>
          <cell r="L1529">
            <v>0</v>
          </cell>
          <cell r="M1529">
            <v>20091210</v>
          </cell>
          <cell r="N1529">
            <v>0</v>
          </cell>
          <cell r="O1529">
            <v>20110909</v>
          </cell>
        </row>
        <row r="1530">
          <cell r="A1530" t="str">
            <v>310 0</v>
          </cell>
          <cell r="B1530" t="str">
            <v>THEOPHYLLINE</v>
          </cell>
          <cell r="C1530">
            <v>310</v>
          </cell>
          <cell r="D1530">
            <v>0</v>
          </cell>
          <cell r="E1530" t="str">
            <v>300 mg</v>
          </cell>
          <cell r="F1530" t="str">
            <v>CAPSULE</v>
          </cell>
          <cell r="G1530" t="str">
            <v>CAP, SR 12HR</v>
          </cell>
          <cell r="H1530"/>
          <cell r="I1530">
            <v>0.59819999999999995</v>
          </cell>
          <cell r="J1530"/>
          <cell r="K1530">
            <v>0.59819999999999995</v>
          </cell>
          <cell r="L1530">
            <v>0</v>
          </cell>
          <cell r="M1530">
            <v>20070310</v>
          </cell>
          <cell r="N1530">
            <v>20070727</v>
          </cell>
          <cell r="O1530">
            <v>20071210</v>
          </cell>
        </row>
        <row r="1531">
          <cell r="A1531" t="str">
            <v>413 0</v>
          </cell>
          <cell r="B1531" t="str">
            <v>THEOPHYLLINE</v>
          </cell>
          <cell r="C1531">
            <v>413</v>
          </cell>
          <cell r="D1531">
            <v>0</v>
          </cell>
          <cell r="E1531" t="str">
            <v>300 mg</v>
          </cell>
          <cell r="F1531" t="str">
            <v>TABLET</v>
          </cell>
          <cell r="G1531" t="str">
            <v>TAB, SR 12HR</v>
          </cell>
          <cell r="H1531"/>
          <cell r="I1531">
            <v>0.1739</v>
          </cell>
          <cell r="J1531"/>
          <cell r="K1531">
            <v>0.1739</v>
          </cell>
          <cell r="L1531">
            <v>0</v>
          </cell>
          <cell r="M1531">
            <v>20120309</v>
          </cell>
          <cell r="N1531">
            <v>0</v>
          </cell>
          <cell r="O1531">
            <v>20120309</v>
          </cell>
        </row>
        <row r="1532">
          <cell r="A1532" t="str">
            <v>14882 0</v>
          </cell>
          <cell r="B1532" t="str">
            <v>THIORIDAZINE HCL</v>
          </cell>
          <cell r="C1532">
            <v>14882</v>
          </cell>
          <cell r="D1532">
            <v>0</v>
          </cell>
          <cell r="E1532" t="str">
            <v>10 mg</v>
          </cell>
          <cell r="F1532" t="str">
            <v>TABLET</v>
          </cell>
          <cell r="G1532" t="str">
            <v>TAB</v>
          </cell>
          <cell r="H1532"/>
          <cell r="I1532">
            <v>0.27310000000000001</v>
          </cell>
          <cell r="J1532"/>
          <cell r="K1532">
            <v>0.27310000000000001</v>
          </cell>
          <cell r="L1532">
            <v>0</v>
          </cell>
          <cell r="M1532">
            <v>20120610</v>
          </cell>
          <cell r="N1532">
            <v>0</v>
          </cell>
          <cell r="O1532">
            <v>20120610</v>
          </cell>
        </row>
        <row r="1533">
          <cell r="A1533" t="str">
            <v>14883 0</v>
          </cell>
          <cell r="B1533" t="str">
            <v>THIORIDAZINE HCL</v>
          </cell>
          <cell r="C1533">
            <v>14883</v>
          </cell>
          <cell r="D1533">
            <v>0</v>
          </cell>
          <cell r="E1533" t="str">
            <v>100 mg</v>
          </cell>
          <cell r="F1533" t="str">
            <v>TABLET</v>
          </cell>
          <cell r="G1533" t="str">
            <v>TAB</v>
          </cell>
          <cell r="H1533"/>
          <cell r="I1533">
            <v>0.2828</v>
          </cell>
          <cell r="J1533"/>
          <cell r="K1533">
            <v>0.2828</v>
          </cell>
          <cell r="L1533">
            <v>0</v>
          </cell>
          <cell r="M1533">
            <v>20120910</v>
          </cell>
          <cell r="N1533">
            <v>0</v>
          </cell>
          <cell r="O1533">
            <v>20120910</v>
          </cell>
        </row>
        <row r="1534">
          <cell r="A1534" t="str">
            <v>14880 0</v>
          </cell>
          <cell r="B1534" t="str">
            <v>THIORIDAZINE HCL</v>
          </cell>
          <cell r="C1534">
            <v>14880</v>
          </cell>
          <cell r="D1534">
            <v>0</v>
          </cell>
          <cell r="E1534" t="str">
            <v>25 mg</v>
          </cell>
          <cell r="F1534" t="str">
            <v>TABLET</v>
          </cell>
          <cell r="G1534" t="str">
            <v>TAB</v>
          </cell>
          <cell r="H1534"/>
          <cell r="I1534">
            <v>0.17100000000000001</v>
          </cell>
          <cell r="J1534"/>
          <cell r="K1534">
            <v>0.17100000000000001</v>
          </cell>
          <cell r="L1534">
            <v>0</v>
          </cell>
          <cell r="M1534">
            <v>20110610</v>
          </cell>
          <cell r="N1534">
            <v>0</v>
          </cell>
          <cell r="O1534">
            <v>20110909</v>
          </cell>
        </row>
        <row r="1535">
          <cell r="A1535" t="str">
            <v>14881 0</v>
          </cell>
          <cell r="B1535" t="str">
            <v>THIORIDAZINE HCL</v>
          </cell>
          <cell r="C1535">
            <v>14881</v>
          </cell>
          <cell r="D1535">
            <v>0</v>
          </cell>
          <cell r="E1535" t="str">
            <v>50 mg</v>
          </cell>
          <cell r="F1535" t="str">
            <v>TABLET</v>
          </cell>
          <cell r="G1535" t="str">
            <v>TAB</v>
          </cell>
          <cell r="H1535"/>
          <cell r="I1535">
            <v>0.2175</v>
          </cell>
          <cell r="J1535"/>
          <cell r="K1535">
            <v>0.2175</v>
          </cell>
          <cell r="L1535">
            <v>0</v>
          </cell>
          <cell r="M1535">
            <v>20110610</v>
          </cell>
          <cell r="N1535">
            <v>0</v>
          </cell>
          <cell r="O1535">
            <v>20110909</v>
          </cell>
        </row>
        <row r="1536">
          <cell r="A1536" t="str">
            <v>15690 0</v>
          </cell>
          <cell r="B1536" t="str">
            <v>THIOTHIXENE</v>
          </cell>
          <cell r="C1536">
            <v>15690</v>
          </cell>
          <cell r="D1536">
            <v>0</v>
          </cell>
          <cell r="E1536" t="str">
            <v>1 mg</v>
          </cell>
          <cell r="F1536" t="str">
            <v>CAPSULE</v>
          </cell>
          <cell r="G1536" t="str">
            <v>CAP</v>
          </cell>
          <cell r="H1536"/>
          <cell r="I1536">
            <v>0.157</v>
          </cell>
          <cell r="J1536"/>
          <cell r="K1536">
            <v>0.157</v>
          </cell>
          <cell r="L1536">
            <v>0</v>
          </cell>
          <cell r="M1536">
            <v>20111209</v>
          </cell>
          <cell r="N1536">
            <v>0</v>
          </cell>
          <cell r="O1536">
            <v>20111209</v>
          </cell>
        </row>
        <row r="1537">
          <cell r="A1537" t="str">
            <v>15691 0</v>
          </cell>
          <cell r="B1537" t="str">
            <v>THIOTHIXENE</v>
          </cell>
          <cell r="C1537">
            <v>15691</v>
          </cell>
          <cell r="D1537">
            <v>0</v>
          </cell>
          <cell r="E1537" t="str">
            <v>10 mg</v>
          </cell>
          <cell r="F1537" t="str">
            <v>CAPSULE</v>
          </cell>
          <cell r="G1537" t="str">
            <v>CAP</v>
          </cell>
          <cell r="H1537"/>
          <cell r="I1537">
            <v>0.29289999999999999</v>
          </cell>
          <cell r="J1537"/>
          <cell r="K1537">
            <v>0.29289999999999999</v>
          </cell>
          <cell r="L1537">
            <v>0</v>
          </cell>
          <cell r="M1537">
            <v>20111209</v>
          </cell>
          <cell r="N1537">
            <v>0</v>
          </cell>
          <cell r="O1537">
            <v>20111209</v>
          </cell>
        </row>
        <row r="1538">
          <cell r="A1538" t="str">
            <v>15692 0</v>
          </cell>
          <cell r="B1538" t="str">
            <v>THIOTHIXENE</v>
          </cell>
          <cell r="C1538">
            <v>15692</v>
          </cell>
          <cell r="D1538">
            <v>0</v>
          </cell>
          <cell r="E1538" t="str">
            <v>2 mg</v>
          </cell>
          <cell r="F1538" t="str">
            <v>CAPSULE</v>
          </cell>
          <cell r="G1538" t="str">
            <v>CAP</v>
          </cell>
          <cell r="H1538"/>
          <cell r="I1538">
            <v>0.1244</v>
          </cell>
          <cell r="J1538"/>
          <cell r="K1538">
            <v>0.1244</v>
          </cell>
          <cell r="L1538">
            <v>0</v>
          </cell>
          <cell r="M1538">
            <v>20121210</v>
          </cell>
          <cell r="N1538">
            <v>0</v>
          </cell>
          <cell r="O1538">
            <v>20121210</v>
          </cell>
        </row>
        <row r="1539">
          <cell r="A1539" t="str">
            <v>15694 0</v>
          </cell>
          <cell r="B1539" t="str">
            <v>THIOTHIXENE</v>
          </cell>
          <cell r="C1539">
            <v>15694</v>
          </cell>
          <cell r="D1539">
            <v>0</v>
          </cell>
          <cell r="E1539" t="str">
            <v>5 mg</v>
          </cell>
          <cell r="F1539" t="str">
            <v>CAPSULE</v>
          </cell>
          <cell r="G1539" t="str">
            <v>CAP</v>
          </cell>
          <cell r="H1539"/>
          <cell r="I1539">
            <v>0.1948</v>
          </cell>
          <cell r="J1539"/>
          <cell r="K1539">
            <v>0.1948</v>
          </cell>
          <cell r="L1539">
            <v>0</v>
          </cell>
          <cell r="M1539">
            <v>20120309</v>
          </cell>
          <cell r="N1539">
            <v>0</v>
          </cell>
          <cell r="O1539">
            <v>20120309</v>
          </cell>
        </row>
        <row r="1540">
          <cell r="A1540" t="str">
            <v>26491 0</v>
          </cell>
          <cell r="B1540" t="str">
            <v>TICLOPIDINE HCL</v>
          </cell>
          <cell r="C1540">
            <v>26491</v>
          </cell>
          <cell r="D1540">
            <v>0</v>
          </cell>
          <cell r="E1540" t="str">
            <v>250 mg</v>
          </cell>
          <cell r="F1540" t="str">
            <v>TABLET</v>
          </cell>
          <cell r="G1540" t="str">
            <v>TAB</v>
          </cell>
          <cell r="H1540"/>
          <cell r="I1540">
            <v>0.24579999999999999</v>
          </cell>
          <cell r="J1540"/>
          <cell r="K1540">
            <v>0.24579999999999999</v>
          </cell>
          <cell r="L1540">
            <v>0</v>
          </cell>
          <cell r="M1540">
            <v>20120309</v>
          </cell>
          <cell r="N1540">
            <v>0</v>
          </cell>
          <cell r="O1540">
            <v>20120309</v>
          </cell>
        </row>
        <row r="1541">
          <cell r="A1541" t="str">
            <v>95919 0</v>
          </cell>
          <cell r="B1541" t="str">
            <v>TIMOLOL MALEATE/DORZOLAMIDE HCL</v>
          </cell>
          <cell r="C1541">
            <v>95919</v>
          </cell>
          <cell r="D1541">
            <v>0</v>
          </cell>
          <cell r="E1541" t="str">
            <v>0.5%-2%</v>
          </cell>
          <cell r="F1541" t="str">
            <v>MILLILITER</v>
          </cell>
          <cell r="G1541" t="str">
            <v>DROPS</v>
          </cell>
          <cell r="H1541"/>
          <cell r="I1541">
            <v>3.3755999999999999</v>
          </cell>
          <cell r="J1541"/>
          <cell r="K1541">
            <v>3.3755999999999999</v>
          </cell>
          <cell r="L1541">
            <v>0</v>
          </cell>
          <cell r="M1541">
            <v>20120910</v>
          </cell>
          <cell r="N1541">
            <v>0</v>
          </cell>
          <cell r="O1541">
            <v>20120910</v>
          </cell>
        </row>
        <row r="1542">
          <cell r="A1542" t="str">
            <v>32822 0</v>
          </cell>
          <cell r="B1542" t="str">
            <v>TIMOLOL MALEATE</v>
          </cell>
          <cell r="C1542">
            <v>32822</v>
          </cell>
          <cell r="D1542">
            <v>0</v>
          </cell>
          <cell r="E1542">
            <v>2.5000000000000001E-3</v>
          </cell>
          <cell r="F1542" t="str">
            <v>MILLILITER</v>
          </cell>
          <cell r="G1542" t="str">
            <v>GEL</v>
          </cell>
          <cell r="H1542"/>
          <cell r="I1542">
            <v>7.3895999999999997</v>
          </cell>
          <cell r="J1542"/>
          <cell r="K1542">
            <v>7.3895999999999997</v>
          </cell>
          <cell r="L1542">
            <v>0</v>
          </cell>
          <cell r="M1542">
            <v>20120309</v>
          </cell>
          <cell r="N1542">
            <v>0</v>
          </cell>
          <cell r="O1542">
            <v>20120309</v>
          </cell>
        </row>
        <row r="1543">
          <cell r="A1543" t="str">
            <v>32820 0</v>
          </cell>
          <cell r="B1543" t="str">
            <v>TIMOLOL MALEATE</v>
          </cell>
          <cell r="C1543">
            <v>32820</v>
          </cell>
          <cell r="D1543">
            <v>0</v>
          </cell>
          <cell r="E1543">
            <v>2.5000000000000001E-3</v>
          </cell>
          <cell r="F1543" t="str">
            <v>MILLILITER</v>
          </cell>
          <cell r="G1543" t="str">
            <v>OPTH SOLN</v>
          </cell>
          <cell r="H1543"/>
          <cell r="I1543">
            <v>0.75360000000000005</v>
          </cell>
          <cell r="J1543"/>
          <cell r="K1543">
            <v>0.75360000000000005</v>
          </cell>
          <cell r="L1543">
            <v>0</v>
          </cell>
          <cell r="M1543">
            <v>20121210</v>
          </cell>
          <cell r="N1543">
            <v>0</v>
          </cell>
          <cell r="O1543">
            <v>20121210</v>
          </cell>
        </row>
        <row r="1544">
          <cell r="A1544" t="str">
            <v>32823 0</v>
          </cell>
          <cell r="B1544" t="str">
            <v>TIMOLOL MALEATE</v>
          </cell>
          <cell r="C1544">
            <v>32823</v>
          </cell>
          <cell r="D1544">
            <v>0</v>
          </cell>
          <cell r="E1544">
            <v>5.0000000000000001E-3</v>
          </cell>
          <cell r="F1544" t="str">
            <v>MILLILITER</v>
          </cell>
          <cell r="G1544" t="str">
            <v>GEL</v>
          </cell>
          <cell r="H1544"/>
          <cell r="I1544">
            <v>11.6136</v>
          </cell>
          <cell r="J1544"/>
          <cell r="K1544">
            <v>11.6136</v>
          </cell>
          <cell r="L1544">
            <v>0</v>
          </cell>
          <cell r="M1544">
            <v>20111209</v>
          </cell>
          <cell r="N1544">
            <v>0</v>
          </cell>
          <cell r="O1544">
            <v>20111209</v>
          </cell>
        </row>
        <row r="1545">
          <cell r="A1545" t="str">
            <v>32821 0</v>
          </cell>
          <cell r="B1545" t="str">
            <v>TIMOLOL MALEATE</v>
          </cell>
          <cell r="C1545">
            <v>32821</v>
          </cell>
          <cell r="D1545">
            <v>0</v>
          </cell>
          <cell r="E1545">
            <v>5.0000000000000001E-3</v>
          </cell>
          <cell r="F1545" t="str">
            <v>MILLILITER</v>
          </cell>
          <cell r="G1545" t="str">
            <v>OPTH SOLN</v>
          </cell>
          <cell r="H1545"/>
          <cell r="I1545">
            <v>1.0129999999999999</v>
          </cell>
          <cell r="J1545"/>
          <cell r="K1545">
            <v>1.0129999999999999</v>
          </cell>
          <cell r="L1545">
            <v>0</v>
          </cell>
          <cell r="M1545">
            <v>20120610</v>
          </cell>
          <cell r="N1545">
            <v>0</v>
          </cell>
          <cell r="O1545">
            <v>20120610</v>
          </cell>
        </row>
        <row r="1546">
          <cell r="A1546" t="str">
            <v>20670 0</v>
          </cell>
          <cell r="B1546" t="str">
            <v>TIMOLOL MALEATE</v>
          </cell>
          <cell r="C1546">
            <v>20670</v>
          </cell>
          <cell r="D1546">
            <v>0</v>
          </cell>
          <cell r="E1546" t="str">
            <v>10 mg</v>
          </cell>
          <cell r="F1546" t="str">
            <v>TABLET</v>
          </cell>
          <cell r="G1546" t="str">
            <v>TAB</v>
          </cell>
          <cell r="H1546"/>
          <cell r="I1546">
            <v>0.35720000000000002</v>
          </cell>
          <cell r="J1546"/>
          <cell r="K1546">
            <v>0.35720000000000002</v>
          </cell>
          <cell r="L1546">
            <v>0</v>
          </cell>
          <cell r="M1546">
            <v>20060910</v>
          </cell>
          <cell r="N1546">
            <v>20070310</v>
          </cell>
          <cell r="O1546">
            <v>20070310</v>
          </cell>
        </row>
        <row r="1547">
          <cell r="A1547" t="str">
            <v>14690 0</v>
          </cell>
          <cell r="B1547" t="str">
            <v>TIZANIDINE HCL</v>
          </cell>
          <cell r="C1547">
            <v>14690</v>
          </cell>
          <cell r="D1547">
            <v>0</v>
          </cell>
          <cell r="E1547" t="str">
            <v>2 mg</v>
          </cell>
          <cell r="F1547" t="str">
            <v>TABLET</v>
          </cell>
          <cell r="G1547" t="str">
            <v>TAB</v>
          </cell>
          <cell r="H1547"/>
          <cell r="I1547">
            <v>6.4799999999999996E-2</v>
          </cell>
          <cell r="J1547"/>
          <cell r="K1547">
            <v>6.4799999999999996E-2</v>
          </cell>
          <cell r="L1547">
            <v>0</v>
          </cell>
          <cell r="M1547">
            <v>20120910</v>
          </cell>
          <cell r="N1547">
            <v>0</v>
          </cell>
          <cell r="O1547">
            <v>20120910</v>
          </cell>
        </row>
        <row r="1548">
          <cell r="A1548" t="str">
            <v>14693 0</v>
          </cell>
          <cell r="B1548" t="str">
            <v>TIZANIDINE HCL</v>
          </cell>
          <cell r="C1548">
            <v>14693</v>
          </cell>
          <cell r="D1548">
            <v>0</v>
          </cell>
          <cell r="E1548" t="str">
            <v>4 mg</v>
          </cell>
          <cell r="F1548" t="str">
            <v>TABLET</v>
          </cell>
          <cell r="G1548" t="str">
            <v>TAB</v>
          </cell>
          <cell r="H1548"/>
          <cell r="I1548">
            <v>7.9799999999999996E-2</v>
          </cell>
          <cell r="J1548"/>
          <cell r="K1548">
            <v>7.9799999999999996E-2</v>
          </cell>
          <cell r="L1548">
            <v>0</v>
          </cell>
          <cell r="M1548">
            <v>20120610</v>
          </cell>
          <cell r="N1548">
            <v>0</v>
          </cell>
          <cell r="O1548">
            <v>20120610</v>
          </cell>
        </row>
        <row r="1549">
          <cell r="A1549" t="str">
            <v>92280 0</v>
          </cell>
          <cell r="B1549" t="str">
            <v>TOBRAMYCIN SULFATE/DEXAMETHASONE</v>
          </cell>
          <cell r="C1549">
            <v>92280</v>
          </cell>
          <cell r="D1549">
            <v>0</v>
          </cell>
          <cell r="E1549" t="str">
            <v>0.3 - 0.1%</v>
          </cell>
          <cell r="F1549" t="str">
            <v>MILLILITER</v>
          </cell>
          <cell r="G1549" t="str">
            <v>SUSP</v>
          </cell>
          <cell r="H1549"/>
          <cell r="I1549">
            <v>15.12</v>
          </cell>
          <cell r="J1549"/>
          <cell r="K1549">
            <v>15.12</v>
          </cell>
          <cell r="L1549">
            <v>0</v>
          </cell>
          <cell r="M1549">
            <v>20110310</v>
          </cell>
          <cell r="N1549">
            <v>0</v>
          </cell>
          <cell r="O1549">
            <v>20110909</v>
          </cell>
        </row>
        <row r="1550">
          <cell r="A1550" t="str">
            <v>41160 0</v>
          </cell>
          <cell r="B1550" t="str">
            <v>TOBRAMYCIN SULFATE</v>
          </cell>
          <cell r="C1550">
            <v>41160</v>
          </cell>
          <cell r="D1550">
            <v>0</v>
          </cell>
          <cell r="E1550" t="str">
            <v>1.2 gm</v>
          </cell>
          <cell r="F1550" t="str">
            <v>EACH</v>
          </cell>
          <cell r="G1550" t="str">
            <v>VIAL</v>
          </cell>
          <cell r="H1550"/>
          <cell r="I1550">
            <v>108</v>
          </cell>
          <cell r="J1550"/>
          <cell r="K1550">
            <v>108</v>
          </cell>
          <cell r="L1550">
            <v>0</v>
          </cell>
          <cell r="M1550">
            <v>20110310</v>
          </cell>
          <cell r="N1550">
            <v>0</v>
          </cell>
          <cell r="O1550">
            <v>20110909</v>
          </cell>
        </row>
        <row r="1551">
          <cell r="A1551" t="str">
            <v>41185 0</v>
          </cell>
          <cell r="B1551" t="str">
            <v>TOBRAMYCIN SULFATE</v>
          </cell>
          <cell r="C1551">
            <v>41185</v>
          </cell>
          <cell r="D1551">
            <v>0</v>
          </cell>
          <cell r="E1551" t="str">
            <v>40 mg/ml</v>
          </cell>
          <cell r="F1551" t="str">
            <v>MILLILITER</v>
          </cell>
          <cell r="G1551" t="str">
            <v>VIAL</v>
          </cell>
          <cell r="H1551"/>
          <cell r="I1551">
            <v>0.66649999999999998</v>
          </cell>
          <cell r="J1551"/>
          <cell r="K1551">
            <v>0.66649999999999998</v>
          </cell>
          <cell r="L1551">
            <v>0</v>
          </cell>
          <cell r="M1551">
            <v>20100610</v>
          </cell>
          <cell r="N1551">
            <v>20100916</v>
          </cell>
          <cell r="O1551">
            <v>20110909</v>
          </cell>
        </row>
        <row r="1552">
          <cell r="A1552" t="str">
            <v>33630 0</v>
          </cell>
          <cell r="B1552" t="str">
            <v>TOBRAMYCIN</v>
          </cell>
          <cell r="C1552">
            <v>33630</v>
          </cell>
          <cell r="D1552">
            <v>0</v>
          </cell>
          <cell r="E1552">
            <v>3.0000000000000001E-3</v>
          </cell>
          <cell r="F1552" t="str">
            <v>DROPS</v>
          </cell>
          <cell r="G1552" t="str">
            <v>OPTH SOLN</v>
          </cell>
          <cell r="H1552"/>
          <cell r="I1552">
            <v>2.4460999999999999</v>
          </cell>
          <cell r="J1552"/>
          <cell r="K1552">
            <v>2.4460999999999999</v>
          </cell>
          <cell r="L1552">
            <v>0</v>
          </cell>
          <cell r="M1552">
            <v>20120910</v>
          </cell>
          <cell r="N1552">
            <v>0</v>
          </cell>
          <cell r="O1552">
            <v>20120910</v>
          </cell>
        </row>
        <row r="1553">
          <cell r="A1553" t="str">
            <v>5724 0</v>
          </cell>
          <cell r="B1553" t="str">
            <v>TOLBUTAMIDE</v>
          </cell>
          <cell r="C1553">
            <v>5724</v>
          </cell>
          <cell r="D1553">
            <v>0</v>
          </cell>
          <cell r="E1553" t="str">
            <v>500 mg</v>
          </cell>
          <cell r="F1553" t="str">
            <v>TABLET</v>
          </cell>
          <cell r="G1553" t="str">
            <v>TAB</v>
          </cell>
          <cell r="H1553"/>
          <cell r="I1553">
            <v>0.26350000000000001</v>
          </cell>
          <cell r="J1553"/>
          <cell r="K1553">
            <v>0.26350000000000001</v>
          </cell>
          <cell r="L1553">
            <v>0</v>
          </cell>
          <cell r="M1553">
            <v>20090910</v>
          </cell>
          <cell r="N1553">
            <v>20091210</v>
          </cell>
          <cell r="O1553">
            <v>20091210</v>
          </cell>
        </row>
        <row r="1554">
          <cell r="A1554" t="str">
            <v>35780 0</v>
          </cell>
          <cell r="B1554" t="str">
            <v>TOLMETIN SODIUM</v>
          </cell>
          <cell r="C1554">
            <v>35780</v>
          </cell>
          <cell r="D1554">
            <v>0</v>
          </cell>
          <cell r="E1554" t="str">
            <v>200 mg</v>
          </cell>
          <cell r="F1554" t="str">
            <v>TABLET</v>
          </cell>
          <cell r="G1554" t="str">
            <v>TAB</v>
          </cell>
          <cell r="H1554"/>
          <cell r="I1554">
            <v>0.89100000000000001</v>
          </cell>
          <cell r="J1554"/>
          <cell r="K1554">
            <v>0.89100000000000001</v>
          </cell>
          <cell r="L1554">
            <v>0</v>
          </cell>
          <cell r="M1554">
            <v>20060610</v>
          </cell>
          <cell r="N1554">
            <v>20061210</v>
          </cell>
          <cell r="O1554">
            <v>20070310</v>
          </cell>
        </row>
        <row r="1555">
          <cell r="A1555" t="str">
            <v>35770 0</v>
          </cell>
          <cell r="B1555" t="str">
            <v>TOLMETIN SODIUM</v>
          </cell>
          <cell r="C1555">
            <v>35770</v>
          </cell>
          <cell r="D1555">
            <v>0</v>
          </cell>
          <cell r="E1555" t="str">
            <v>400 mg</v>
          </cell>
          <cell r="F1555" t="str">
            <v>CAPSULE</v>
          </cell>
          <cell r="G1555" t="str">
            <v>CAP</v>
          </cell>
          <cell r="H1555"/>
          <cell r="I1555">
            <v>1.7558</v>
          </cell>
          <cell r="J1555"/>
          <cell r="K1555">
            <v>1.7558</v>
          </cell>
          <cell r="L1555">
            <v>0</v>
          </cell>
          <cell r="M1555">
            <v>20101210</v>
          </cell>
          <cell r="N1555">
            <v>20110610</v>
          </cell>
          <cell r="O1555">
            <v>20110909</v>
          </cell>
        </row>
        <row r="1556">
          <cell r="A1556" t="str">
            <v>35781 0</v>
          </cell>
          <cell r="B1556" t="str">
            <v>TOLMETIN SODIUM</v>
          </cell>
          <cell r="C1556">
            <v>35781</v>
          </cell>
          <cell r="D1556">
            <v>0</v>
          </cell>
          <cell r="E1556" t="str">
            <v>600 mg</v>
          </cell>
          <cell r="F1556" t="str">
            <v>TABLET</v>
          </cell>
          <cell r="G1556" t="str">
            <v>TAB</v>
          </cell>
          <cell r="H1556"/>
          <cell r="I1556">
            <v>1.8811</v>
          </cell>
          <cell r="J1556"/>
          <cell r="K1556">
            <v>1.8811</v>
          </cell>
          <cell r="L1556">
            <v>0</v>
          </cell>
          <cell r="M1556">
            <v>20100910</v>
          </cell>
          <cell r="N1556">
            <v>20101210</v>
          </cell>
          <cell r="O1556">
            <v>20110909</v>
          </cell>
        </row>
        <row r="1557">
          <cell r="A1557" t="str">
            <v>36551 0</v>
          </cell>
          <cell r="B1557" t="str">
            <v>TOPIRAMATE</v>
          </cell>
          <cell r="C1557">
            <v>36551</v>
          </cell>
          <cell r="D1557">
            <v>0</v>
          </cell>
          <cell r="E1557" t="str">
            <v>100 mg</v>
          </cell>
          <cell r="F1557" t="str">
            <v>TABLET</v>
          </cell>
          <cell r="G1557" t="str">
            <v>TAB</v>
          </cell>
          <cell r="H1557"/>
          <cell r="I1557">
            <v>0.12709999999999999</v>
          </cell>
          <cell r="J1557"/>
          <cell r="K1557">
            <v>0.12709999999999999</v>
          </cell>
          <cell r="L1557">
            <v>0</v>
          </cell>
          <cell r="M1557">
            <v>20120309</v>
          </cell>
          <cell r="N1557">
            <v>0</v>
          </cell>
          <cell r="O1557">
            <v>20120309</v>
          </cell>
        </row>
        <row r="1558">
          <cell r="A1558" t="str">
            <v>36556 0</v>
          </cell>
          <cell r="B1558" t="str">
            <v>TOPIRAMATE</v>
          </cell>
          <cell r="C1558">
            <v>36556</v>
          </cell>
          <cell r="D1558">
            <v>0</v>
          </cell>
          <cell r="E1558" t="str">
            <v>15 mg</v>
          </cell>
          <cell r="F1558" t="str">
            <v>CAPSULE</v>
          </cell>
          <cell r="G1558" t="str">
            <v>CAP, sprinkles</v>
          </cell>
          <cell r="H1558"/>
          <cell r="I1558">
            <v>1.2724</v>
          </cell>
          <cell r="J1558"/>
          <cell r="K1558">
            <v>1.2724</v>
          </cell>
          <cell r="L1558">
            <v>0</v>
          </cell>
          <cell r="M1558">
            <v>20120610</v>
          </cell>
          <cell r="N1558">
            <v>0</v>
          </cell>
          <cell r="O1558">
            <v>20120610</v>
          </cell>
        </row>
        <row r="1559">
          <cell r="A1559" t="str">
            <v>36552 0</v>
          </cell>
          <cell r="B1559" t="str">
            <v>TOPIRAMATE</v>
          </cell>
          <cell r="C1559">
            <v>36552</v>
          </cell>
          <cell r="D1559">
            <v>0</v>
          </cell>
          <cell r="E1559" t="str">
            <v>200 mg</v>
          </cell>
          <cell r="F1559" t="str">
            <v>TABLET</v>
          </cell>
          <cell r="G1559" t="str">
            <v>TAB</v>
          </cell>
          <cell r="H1559"/>
          <cell r="I1559">
            <v>0.1862</v>
          </cell>
          <cell r="J1559"/>
          <cell r="K1559">
            <v>0.1862</v>
          </cell>
          <cell r="L1559">
            <v>0</v>
          </cell>
          <cell r="M1559">
            <v>20120610</v>
          </cell>
          <cell r="N1559">
            <v>0</v>
          </cell>
          <cell r="O1559">
            <v>20120610</v>
          </cell>
        </row>
        <row r="1560">
          <cell r="A1560" t="str">
            <v>36557 0</v>
          </cell>
          <cell r="B1560" t="str">
            <v>TOPIRAMATE</v>
          </cell>
          <cell r="C1560">
            <v>36557</v>
          </cell>
          <cell r="D1560">
            <v>0</v>
          </cell>
          <cell r="E1560" t="str">
            <v>25 mg</v>
          </cell>
          <cell r="F1560" t="str">
            <v>CAPSULE</v>
          </cell>
          <cell r="G1560" t="str">
            <v>CAP, sprinkles</v>
          </cell>
          <cell r="H1560"/>
          <cell r="I1560">
            <v>0.52549999999999997</v>
          </cell>
          <cell r="J1560"/>
          <cell r="K1560">
            <v>0.52549999999999997</v>
          </cell>
          <cell r="L1560">
            <v>0</v>
          </cell>
          <cell r="M1560">
            <v>20120626</v>
          </cell>
          <cell r="N1560">
            <v>0</v>
          </cell>
          <cell r="O1560">
            <v>20120626</v>
          </cell>
        </row>
        <row r="1561">
          <cell r="A1561" t="str">
            <v>36553 0</v>
          </cell>
          <cell r="B1561" t="str">
            <v>TOPIRAMATE</v>
          </cell>
          <cell r="C1561">
            <v>36553</v>
          </cell>
          <cell r="D1561">
            <v>0</v>
          </cell>
          <cell r="E1561" t="str">
            <v>25 mg</v>
          </cell>
          <cell r="F1561" t="str">
            <v>TABLET</v>
          </cell>
          <cell r="G1561" t="str">
            <v>TAB</v>
          </cell>
          <cell r="H1561"/>
          <cell r="I1561">
            <v>5.9700000000000003E-2</v>
          </cell>
          <cell r="J1561"/>
          <cell r="K1561">
            <v>5.9700000000000003E-2</v>
          </cell>
          <cell r="L1561">
            <v>0</v>
          </cell>
          <cell r="M1561">
            <v>20120309</v>
          </cell>
          <cell r="N1561">
            <v>0</v>
          </cell>
          <cell r="O1561">
            <v>20120309</v>
          </cell>
        </row>
        <row r="1562">
          <cell r="A1562" t="str">
            <v>36550 0</v>
          </cell>
          <cell r="B1562" t="str">
            <v>TOPIRAMATE</v>
          </cell>
          <cell r="C1562">
            <v>36550</v>
          </cell>
          <cell r="D1562">
            <v>0</v>
          </cell>
          <cell r="E1562" t="str">
            <v>50 mg</v>
          </cell>
          <cell r="F1562" t="str">
            <v>TABLET</v>
          </cell>
          <cell r="G1562" t="str">
            <v>TAB</v>
          </cell>
          <cell r="H1562"/>
          <cell r="I1562">
            <v>7.4999999999999997E-2</v>
          </cell>
          <cell r="J1562"/>
          <cell r="K1562">
            <v>7.4999999999999997E-2</v>
          </cell>
          <cell r="L1562">
            <v>0</v>
          </cell>
          <cell r="M1562">
            <v>20120610</v>
          </cell>
          <cell r="N1562">
            <v>0</v>
          </cell>
          <cell r="O1562">
            <v>20120610</v>
          </cell>
        </row>
        <row r="1563">
          <cell r="A1563" t="str">
            <v>21131 0</v>
          </cell>
          <cell r="B1563" t="str">
            <v>TORSEMIDE</v>
          </cell>
          <cell r="C1563">
            <v>21131</v>
          </cell>
          <cell r="D1563">
            <v>0</v>
          </cell>
          <cell r="E1563" t="str">
            <v>10 mg</v>
          </cell>
          <cell r="F1563" t="str">
            <v>TABLET</v>
          </cell>
          <cell r="G1563" t="str">
            <v>TAB</v>
          </cell>
          <cell r="H1563"/>
          <cell r="I1563">
            <v>0.1106</v>
          </cell>
          <cell r="J1563"/>
          <cell r="K1563">
            <v>0.1106</v>
          </cell>
          <cell r="L1563">
            <v>0</v>
          </cell>
          <cell r="M1563">
            <v>20120910</v>
          </cell>
          <cell r="N1563">
            <v>0</v>
          </cell>
          <cell r="O1563">
            <v>20120910</v>
          </cell>
        </row>
        <row r="1564">
          <cell r="A1564" t="str">
            <v>21133 0</v>
          </cell>
          <cell r="B1564" t="str">
            <v>TORSEMIDE</v>
          </cell>
          <cell r="C1564">
            <v>21133</v>
          </cell>
          <cell r="D1564">
            <v>0</v>
          </cell>
          <cell r="E1564" t="str">
            <v>100 mg</v>
          </cell>
          <cell r="F1564" t="str">
            <v>TABLET</v>
          </cell>
          <cell r="G1564" t="str">
            <v>TAB</v>
          </cell>
          <cell r="H1564"/>
          <cell r="I1564">
            <v>0.4229</v>
          </cell>
          <cell r="J1564"/>
          <cell r="K1564">
            <v>0.4229</v>
          </cell>
          <cell r="L1564">
            <v>0</v>
          </cell>
          <cell r="M1564">
            <v>20120610</v>
          </cell>
          <cell r="N1564">
            <v>0</v>
          </cell>
          <cell r="O1564">
            <v>20120610</v>
          </cell>
        </row>
        <row r="1565">
          <cell r="A1565" t="str">
            <v>21132 0</v>
          </cell>
          <cell r="B1565" t="str">
            <v>TORSEMIDE</v>
          </cell>
          <cell r="C1565">
            <v>21132</v>
          </cell>
          <cell r="D1565">
            <v>0</v>
          </cell>
          <cell r="E1565" t="str">
            <v>20 mg</v>
          </cell>
          <cell r="F1565" t="str">
            <v>TABLET</v>
          </cell>
          <cell r="G1565" t="str">
            <v>TAB</v>
          </cell>
          <cell r="H1565"/>
          <cell r="I1565">
            <v>0.12690000000000001</v>
          </cell>
          <cell r="J1565"/>
          <cell r="K1565">
            <v>0.12690000000000001</v>
          </cell>
          <cell r="L1565">
            <v>0</v>
          </cell>
          <cell r="M1565">
            <v>20110610</v>
          </cell>
          <cell r="N1565">
            <v>0</v>
          </cell>
          <cell r="O1565">
            <v>20110909</v>
          </cell>
        </row>
        <row r="1566">
          <cell r="A1566" t="str">
            <v>21130 0</v>
          </cell>
          <cell r="B1566" t="str">
            <v>TORSEMIDE</v>
          </cell>
          <cell r="C1566">
            <v>21130</v>
          </cell>
          <cell r="D1566">
            <v>0</v>
          </cell>
          <cell r="E1566" t="str">
            <v>5 mg</v>
          </cell>
          <cell r="F1566" t="str">
            <v>TABLET</v>
          </cell>
          <cell r="G1566" t="str">
            <v>TAB</v>
          </cell>
          <cell r="H1566"/>
          <cell r="I1566">
            <v>0.12640000000000001</v>
          </cell>
          <cell r="J1566"/>
          <cell r="K1566">
            <v>0.12640000000000001</v>
          </cell>
          <cell r="L1566">
            <v>0</v>
          </cell>
          <cell r="M1566">
            <v>20120910</v>
          </cell>
          <cell r="N1566">
            <v>0</v>
          </cell>
          <cell r="O1566">
            <v>20120910</v>
          </cell>
        </row>
        <row r="1567">
          <cell r="A1567" t="str">
            <v>13909 0</v>
          </cell>
          <cell r="B1567" t="str">
            <v>TRAMADOL HCL/APAP</v>
          </cell>
          <cell r="C1567">
            <v>13909</v>
          </cell>
          <cell r="D1567">
            <v>0</v>
          </cell>
          <cell r="E1567" t="str">
            <v>37.5/325 mg</v>
          </cell>
          <cell r="F1567" t="str">
            <v>TABLET</v>
          </cell>
          <cell r="G1567" t="str">
            <v>TAB</v>
          </cell>
          <cell r="H1567"/>
          <cell r="I1567">
            <v>0.30380000000000001</v>
          </cell>
          <cell r="J1567"/>
          <cell r="K1567">
            <v>0.30380000000000001</v>
          </cell>
          <cell r="L1567">
            <v>0</v>
          </cell>
          <cell r="M1567">
            <v>20120309</v>
          </cell>
          <cell r="N1567">
            <v>0</v>
          </cell>
          <cell r="O1567">
            <v>20120309</v>
          </cell>
        </row>
        <row r="1568">
          <cell r="A1568" t="str">
            <v>26387 0</v>
          </cell>
          <cell r="B1568" t="str">
            <v>TRAMADOL HCL</v>
          </cell>
          <cell r="C1568">
            <v>26387</v>
          </cell>
          <cell r="D1568">
            <v>0</v>
          </cell>
          <cell r="E1568" t="str">
            <v>100 mg</v>
          </cell>
          <cell r="F1568" t="str">
            <v>TABLET</v>
          </cell>
          <cell r="G1568" t="str">
            <v>TAB, SR</v>
          </cell>
          <cell r="H1568"/>
          <cell r="I1568">
            <v>3.1835</v>
          </cell>
          <cell r="J1568"/>
          <cell r="K1568">
            <v>3.1835</v>
          </cell>
          <cell r="L1568">
            <v>0</v>
          </cell>
          <cell r="M1568">
            <v>20120910</v>
          </cell>
          <cell r="N1568">
            <v>0</v>
          </cell>
          <cell r="O1568">
            <v>20120910</v>
          </cell>
        </row>
        <row r="1569">
          <cell r="A1569" t="str">
            <v>50417 0</v>
          </cell>
          <cell r="B1569" t="str">
            <v>TRAMADOL HCL</v>
          </cell>
          <cell r="C1569">
            <v>50417</v>
          </cell>
          <cell r="D1569">
            <v>0</v>
          </cell>
          <cell r="E1569" t="str">
            <v>200 mg</v>
          </cell>
          <cell r="F1569" t="str">
            <v>TABLET</v>
          </cell>
          <cell r="G1569" t="str">
            <v>TAB, SR</v>
          </cell>
          <cell r="H1569"/>
          <cell r="I1569">
            <v>5.2645</v>
          </cell>
          <cell r="J1569"/>
          <cell r="K1569">
            <v>5.2645</v>
          </cell>
          <cell r="L1569">
            <v>0</v>
          </cell>
          <cell r="M1569">
            <v>20120910</v>
          </cell>
          <cell r="N1569">
            <v>0</v>
          </cell>
          <cell r="O1569">
            <v>20120910</v>
          </cell>
        </row>
        <row r="1570">
          <cell r="A1570" t="str">
            <v>7221 0</v>
          </cell>
          <cell r="B1570" t="str">
            <v>TRAMADOL</v>
          </cell>
          <cell r="C1570">
            <v>7221</v>
          </cell>
          <cell r="D1570">
            <v>0</v>
          </cell>
          <cell r="E1570" t="str">
            <v>50 mg</v>
          </cell>
          <cell r="F1570" t="str">
            <v>TABLET</v>
          </cell>
          <cell r="G1570" t="str">
            <v>TAB</v>
          </cell>
          <cell r="H1570"/>
          <cell r="I1570">
            <v>3.5999999999999997E-2</v>
          </cell>
          <cell r="J1570"/>
          <cell r="K1570">
            <v>3.5999999999999997E-2</v>
          </cell>
          <cell r="L1570">
            <v>0</v>
          </cell>
          <cell r="M1570">
            <v>20120610</v>
          </cell>
          <cell r="N1570">
            <v>0</v>
          </cell>
          <cell r="O1570">
            <v>20120610</v>
          </cell>
        </row>
        <row r="1571">
          <cell r="A1571" t="str">
            <v>32191 0</v>
          </cell>
          <cell r="B1571" t="str">
            <v>TRANDOLAPRIL</v>
          </cell>
          <cell r="C1571">
            <v>32191</v>
          </cell>
          <cell r="D1571">
            <v>0</v>
          </cell>
          <cell r="E1571" t="str">
            <v>1 mg</v>
          </cell>
          <cell r="F1571" t="str">
            <v>TABLET</v>
          </cell>
          <cell r="G1571" t="str">
            <v>TAB</v>
          </cell>
          <cell r="H1571"/>
          <cell r="I1571">
            <v>0.30880000000000002</v>
          </cell>
          <cell r="J1571"/>
          <cell r="K1571">
            <v>0.30880000000000002</v>
          </cell>
          <cell r="L1571">
            <v>0</v>
          </cell>
          <cell r="M1571">
            <v>20120610</v>
          </cell>
          <cell r="N1571">
            <v>0</v>
          </cell>
          <cell r="O1571">
            <v>20120610</v>
          </cell>
        </row>
        <row r="1572">
          <cell r="A1572" t="str">
            <v>32192 0</v>
          </cell>
          <cell r="B1572" t="str">
            <v>TRANDOLAPRIL</v>
          </cell>
          <cell r="C1572">
            <v>32192</v>
          </cell>
          <cell r="D1572">
            <v>0</v>
          </cell>
          <cell r="E1572" t="str">
            <v>2 mg</v>
          </cell>
          <cell r="F1572" t="str">
            <v>TABLET</v>
          </cell>
          <cell r="G1572" t="str">
            <v>TAB</v>
          </cell>
          <cell r="H1572"/>
          <cell r="I1572">
            <v>0.37009999999999998</v>
          </cell>
          <cell r="J1572"/>
          <cell r="K1572">
            <v>0.37009999999999998</v>
          </cell>
          <cell r="L1572">
            <v>0</v>
          </cell>
          <cell r="M1572">
            <v>20121210</v>
          </cell>
          <cell r="N1572">
            <v>0</v>
          </cell>
          <cell r="O1572">
            <v>20121210</v>
          </cell>
        </row>
        <row r="1573">
          <cell r="A1573" t="str">
            <v>32193 0</v>
          </cell>
          <cell r="B1573" t="str">
            <v>TRANDOLAPRIL</v>
          </cell>
          <cell r="C1573">
            <v>32193</v>
          </cell>
          <cell r="D1573">
            <v>0</v>
          </cell>
          <cell r="E1573" t="str">
            <v>4 mg</v>
          </cell>
          <cell r="F1573" t="str">
            <v>TABLET</v>
          </cell>
          <cell r="G1573" t="str">
            <v>TAB</v>
          </cell>
          <cell r="H1573"/>
          <cell r="I1573">
            <v>0.53490000000000004</v>
          </cell>
          <cell r="J1573"/>
          <cell r="K1573">
            <v>0.53490000000000004</v>
          </cell>
          <cell r="L1573">
            <v>0</v>
          </cell>
          <cell r="M1573">
            <v>20120610</v>
          </cell>
          <cell r="N1573">
            <v>0</v>
          </cell>
          <cell r="O1573">
            <v>20120610</v>
          </cell>
        </row>
        <row r="1574">
          <cell r="A1574" t="str">
            <v>16392 0</v>
          </cell>
          <cell r="B1574" t="str">
            <v>TRAZODONE HCL</v>
          </cell>
          <cell r="C1574">
            <v>16392</v>
          </cell>
          <cell r="D1574">
            <v>0</v>
          </cell>
          <cell r="E1574" t="str">
            <v>100 mg</v>
          </cell>
          <cell r="F1574" t="str">
            <v>TABLET</v>
          </cell>
          <cell r="G1574" t="str">
            <v>TAB</v>
          </cell>
          <cell r="H1574"/>
          <cell r="I1574">
            <v>5.0999999999999997E-2</v>
          </cell>
          <cell r="J1574"/>
          <cell r="K1574">
            <v>5.0999999999999997E-2</v>
          </cell>
          <cell r="L1574">
            <v>0</v>
          </cell>
          <cell r="M1574">
            <v>20121210</v>
          </cell>
          <cell r="N1574">
            <v>0</v>
          </cell>
          <cell r="O1574">
            <v>20121210</v>
          </cell>
        </row>
        <row r="1575">
          <cell r="A1575" t="str">
            <v>16393 0</v>
          </cell>
          <cell r="B1575" t="str">
            <v>TRAZODONE HCL</v>
          </cell>
          <cell r="C1575">
            <v>16393</v>
          </cell>
          <cell r="D1575">
            <v>0</v>
          </cell>
          <cell r="E1575" t="str">
            <v>150 mg</v>
          </cell>
          <cell r="F1575" t="str">
            <v>TABLET</v>
          </cell>
          <cell r="G1575" t="str">
            <v>TAB</v>
          </cell>
          <cell r="H1575"/>
          <cell r="I1575">
            <v>0.13009999999999999</v>
          </cell>
          <cell r="J1575"/>
          <cell r="K1575">
            <v>0.13009999999999999</v>
          </cell>
          <cell r="L1575">
            <v>0</v>
          </cell>
          <cell r="M1575">
            <v>20120610</v>
          </cell>
          <cell r="N1575">
            <v>0</v>
          </cell>
          <cell r="O1575">
            <v>20120610</v>
          </cell>
        </row>
        <row r="1576">
          <cell r="A1576" t="str">
            <v>16394 0</v>
          </cell>
          <cell r="B1576" t="str">
            <v>TRAZODONE HCL</v>
          </cell>
          <cell r="C1576">
            <v>16394</v>
          </cell>
          <cell r="D1576">
            <v>0</v>
          </cell>
          <cell r="E1576" t="str">
            <v>300 mg</v>
          </cell>
          <cell r="F1576" t="str">
            <v>TABLET</v>
          </cell>
          <cell r="G1576" t="str">
            <v>TAB</v>
          </cell>
          <cell r="H1576"/>
          <cell r="I1576">
            <v>4.5655000000000001</v>
          </cell>
          <cell r="J1576"/>
          <cell r="K1576">
            <v>4.5655000000000001</v>
          </cell>
          <cell r="L1576">
            <v>0</v>
          </cell>
          <cell r="M1576">
            <v>20120610</v>
          </cell>
          <cell r="N1576">
            <v>0</v>
          </cell>
          <cell r="O1576">
            <v>20120610</v>
          </cell>
        </row>
        <row r="1577">
          <cell r="A1577" t="str">
            <v>16391 0</v>
          </cell>
          <cell r="B1577" t="str">
            <v>TRAZODONE HCL</v>
          </cell>
          <cell r="C1577">
            <v>16391</v>
          </cell>
          <cell r="D1577">
            <v>0</v>
          </cell>
          <cell r="E1577" t="str">
            <v>50 mg</v>
          </cell>
          <cell r="F1577" t="str">
            <v>TABLET</v>
          </cell>
          <cell r="G1577" t="str">
            <v>TAB</v>
          </cell>
          <cell r="H1577"/>
          <cell r="I1577">
            <v>3.04E-2</v>
          </cell>
          <cell r="J1577"/>
          <cell r="K1577">
            <v>3.04E-2</v>
          </cell>
          <cell r="L1577">
            <v>0</v>
          </cell>
          <cell r="M1577">
            <v>20120610</v>
          </cell>
          <cell r="N1577">
            <v>0</v>
          </cell>
          <cell r="O1577">
            <v>20120610</v>
          </cell>
        </row>
        <row r="1578">
          <cell r="A1578" t="str">
            <v>22870 0</v>
          </cell>
          <cell r="B1578" t="str">
            <v>TRETINOIN</v>
          </cell>
          <cell r="C1578">
            <v>22870</v>
          </cell>
          <cell r="D1578">
            <v>0</v>
          </cell>
          <cell r="E1578">
            <v>1E-4</v>
          </cell>
          <cell r="F1578" t="str">
            <v>GRAM</v>
          </cell>
          <cell r="G1578" t="str">
            <v>GEL</v>
          </cell>
          <cell r="H1578"/>
          <cell r="I1578">
            <v>1.0294000000000001</v>
          </cell>
          <cell r="J1578"/>
          <cell r="K1578">
            <v>1.0294000000000001</v>
          </cell>
          <cell r="L1578">
            <v>0</v>
          </cell>
          <cell r="M1578">
            <v>20120309</v>
          </cell>
          <cell r="N1578">
            <v>0</v>
          </cell>
          <cell r="O1578">
            <v>20120309</v>
          </cell>
        </row>
        <row r="1579">
          <cell r="A1579" t="str">
            <v>22882 0</v>
          </cell>
          <cell r="B1579" t="str">
            <v>TRETINOIN</v>
          </cell>
          <cell r="C1579">
            <v>22882</v>
          </cell>
          <cell r="D1579">
            <v>0</v>
          </cell>
          <cell r="E1579">
            <v>2.5000000000000001E-4</v>
          </cell>
          <cell r="F1579" t="str">
            <v>GRAM</v>
          </cell>
          <cell r="G1579" t="str">
            <v>CRM</v>
          </cell>
          <cell r="H1579"/>
          <cell r="I1579">
            <v>1.1355</v>
          </cell>
          <cell r="J1579"/>
          <cell r="K1579">
            <v>1.1355</v>
          </cell>
          <cell r="L1579">
            <v>0</v>
          </cell>
          <cell r="M1579">
            <v>20120910</v>
          </cell>
          <cell r="N1579">
            <v>0</v>
          </cell>
          <cell r="O1579">
            <v>20120910</v>
          </cell>
        </row>
        <row r="1580">
          <cell r="A1580" t="str">
            <v>22871 0</v>
          </cell>
          <cell r="B1580" t="str">
            <v>TRETINOIN</v>
          </cell>
          <cell r="C1580">
            <v>22871</v>
          </cell>
          <cell r="D1580">
            <v>0</v>
          </cell>
          <cell r="E1580">
            <v>2.5000000000000001E-4</v>
          </cell>
          <cell r="F1580" t="str">
            <v>GRAM</v>
          </cell>
          <cell r="G1580" t="str">
            <v>GEL</v>
          </cell>
          <cell r="H1580"/>
          <cell r="I1580">
            <v>1.397</v>
          </cell>
          <cell r="J1580"/>
          <cell r="K1580">
            <v>1.397</v>
          </cell>
          <cell r="L1580">
            <v>0</v>
          </cell>
          <cell r="M1580">
            <v>20120610</v>
          </cell>
          <cell r="N1580">
            <v>0</v>
          </cell>
          <cell r="O1580">
            <v>20120610</v>
          </cell>
        </row>
        <row r="1581">
          <cell r="A1581" t="str">
            <v>22880 0</v>
          </cell>
          <cell r="B1581" t="str">
            <v>TRETINOIN</v>
          </cell>
          <cell r="C1581">
            <v>22880</v>
          </cell>
          <cell r="D1581">
            <v>0</v>
          </cell>
          <cell r="E1581">
            <v>5.0000000000000001E-4</v>
          </cell>
          <cell r="F1581" t="str">
            <v>GRAM</v>
          </cell>
          <cell r="G1581" t="str">
            <v>CRM</v>
          </cell>
          <cell r="H1581"/>
          <cell r="I1581">
            <v>1.375</v>
          </cell>
          <cell r="J1581"/>
          <cell r="K1581">
            <v>1.375</v>
          </cell>
          <cell r="L1581">
            <v>0</v>
          </cell>
          <cell r="M1581">
            <v>20120910</v>
          </cell>
          <cell r="N1581">
            <v>0</v>
          </cell>
          <cell r="O1581">
            <v>20120910</v>
          </cell>
        </row>
        <row r="1582">
          <cell r="A1582" t="str">
            <v>22881 0</v>
          </cell>
          <cell r="B1582" t="str">
            <v>TRETINOIN</v>
          </cell>
          <cell r="C1582">
            <v>22881</v>
          </cell>
          <cell r="D1582">
            <v>0</v>
          </cell>
          <cell r="E1582">
            <v>1E-3</v>
          </cell>
          <cell r="F1582" t="str">
            <v>GRAM</v>
          </cell>
          <cell r="G1582" t="str">
            <v>CRM</v>
          </cell>
          <cell r="H1582"/>
          <cell r="I1582">
            <v>1.6637</v>
          </cell>
          <cell r="J1582"/>
          <cell r="K1582">
            <v>1.6637</v>
          </cell>
          <cell r="L1582">
            <v>0</v>
          </cell>
          <cell r="M1582">
            <v>20121210</v>
          </cell>
          <cell r="N1582">
            <v>0</v>
          </cell>
          <cell r="O1582">
            <v>20121210</v>
          </cell>
        </row>
        <row r="1583">
          <cell r="A1583" t="str">
            <v>48590 0</v>
          </cell>
          <cell r="B1583" t="str">
            <v>TRETINOIN</v>
          </cell>
          <cell r="C1583">
            <v>48590</v>
          </cell>
          <cell r="D1583">
            <v>0</v>
          </cell>
          <cell r="E1583" t="str">
            <v>10 mg</v>
          </cell>
          <cell r="F1583" t="str">
            <v>CAPSULE</v>
          </cell>
          <cell r="G1583" t="str">
            <v>CAP</v>
          </cell>
          <cell r="H1583"/>
          <cell r="I1583">
            <v>21.950900000000001</v>
          </cell>
          <cell r="J1583"/>
          <cell r="K1583">
            <v>21.950900000000001</v>
          </cell>
          <cell r="L1583">
            <v>0</v>
          </cell>
          <cell r="M1583">
            <v>20111209</v>
          </cell>
          <cell r="N1583">
            <v>20120309</v>
          </cell>
          <cell r="O1583">
            <v>20120309</v>
          </cell>
        </row>
        <row r="1584">
          <cell r="A1584" t="str">
            <v>31260 0</v>
          </cell>
          <cell r="B1584" t="str">
            <v>TRIAMCINOLONE ACETONIDE</v>
          </cell>
          <cell r="C1584">
            <v>31260</v>
          </cell>
          <cell r="D1584">
            <v>0</v>
          </cell>
          <cell r="E1584">
            <v>2.5000000000000001E-4</v>
          </cell>
          <cell r="F1584" t="str">
            <v>MILLILITER</v>
          </cell>
          <cell r="G1584" t="str">
            <v>LOT</v>
          </cell>
          <cell r="H1584"/>
          <cell r="I1584">
            <v>0.52910000000000001</v>
          </cell>
          <cell r="J1584"/>
          <cell r="K1584">
            <v>0.52910000000000001</v>
          </cell>
          <cell r="L1584">
            <v>0</v>
          </cell>
          <cell r="M1584">
            <v>20121210</v>
          </cell>
          <cell r="N1584">
            <v>0</v>
          </cell>
          <cell r="O1584">
            <v>20121210</v>
          </cell>
        </row>
        <row r="1585">
          <cell r="A1585" t="str">
            <v>31232 0</v>
          </cell>
          <cell r="B1585" t="str">
            <v>TRIAMCINOLONE ACETONIDE</v>
          </cell>
          <cell r="C1585">
            <v>31232</v>
          </cell>
          <cell r="D1585">
            <v>0</v>
          </cell>
          <cell r="E1585">
            <v>1E-3</v>
          </cell>
          <cell r="F1585" t="str">
            <v>GRAM</v>
          </cell>
          <cell r="G1585" t="str">
            <v>CRM</v>
          </cell>
          <cell r="H1585"/>
          <cell r="I1585">
            <v>0.18</v>
          </cell>
          <cell r="J1585"/>
          <cell r="K1585">
            <v>0.18</v>
          </cell>
          <cell r="L1585">
            <v>0</v>
          </cell>
          <cell r="M1585">
            <v>20121210</v>
          </cell>
          <cell r="N1585">
            <v>0</v>
          </cell>
          <cell r="O1585">
            <v>20121210</v>
          </cell>
        </row>
        <row r="1586">
          <cell r="A1586" t="str">
            <v>31242 0</v>
          </cell>
          <cell r="B1586" t="str">
            <v>TRIAMCINOLONE ACETONIDE</v>
          </cell>
          <cell r="C1586">
            <v>31242</v>
          </cell>
          <cell r="D1586">
            <v>0</v>
          </cell>
          <cell r="E1586">
            <v>1E-3</v>
          </cell>
          <cell r="F1586" t="str">
            <v>GRAM</v>
          </cell>
          <cell r="G1586" t="str">
            <v>OINT</v>
          </cell>
          <cell r="H1586"/>
          <cell r="I1586">
            <v>0.32640000000000002</v>
          </cell>
          <cell r="J1586"/>
          <cell r="K1586">
            <v>0.32640000000000002</v>
          </cell>
          <cell r="L1586">
            <v>0</v>
          </cell>
          <cell r="M1586">
            <v>20120610</v>
          </cell>
          <cell r="N1586">
            <v>0</v>
          </cell>
          <cell r="O1586">
            <v>20120610</v>
          </cell>
        </row>
        <row r="1587">
          <cell r="A1587" t="str">
            <v>31870 0</v>
          </cell>
          <cell r="B1587" t="str">
            <v>TRIAMCINOLONE ACETONIDE</v>
          </cell>
          <cell r="C1587">
            <v>31870</v>
          </cell>
          <cell r="D1587">
            <v>0</v>
          </cell>
          <cell r="E1587">
            <v>1E-3</v>
          </cell>
          <cell r="F1587" t="str">
            <v>GRAM</v>
          </cell>
          <cell r="G1587" t="str">
            <v>PASTE</v>
          </cell>
          <cell r="H1587"/>
          <cell r="I1587">
            <v>11.169600000000001</v>
          </cell>
          <cell r="J1587"/>
          <cell r="K1587">
            <v>11.169600000000001</v>
          </cell>
          <cell r="L1587">
            <v>0</v>
          </cell>
          <cell r="M1587">
            <v>20120309</v>
          </cell>
          <cell r="N1587">
            <v>0</v>
          </cell>
          <cell r="O1587">
            <v>20120309</v>
          </cell>
        </row>
        <row r="1588">
          <cell r="A1588" t="str">
            <v>31261 0</v>
          </cell>
          <cell r="B1588" t="str">
            <v>TRIAMCINOLONE ACETONIDE</v>
          </cell>
          <cell r="C1588">
            <v>31261</v>
          </cell>
          <cell r="D1588">
            <v>0</v>
          </cell>
          <cell r="E1588">
            <v>1E-3</v>
          </cell>
          <cell r="F1588" t="str">
            <v>MILLILITER</v>
          </cell>
          <cell r="G1588" t="str">
            <v>LOT</v>
          </cell>
          <cell r="H1588"/>
          <cell r="I1588">
            <v>0.39379999999999998</v>
          </cell>
          <cell r="J1588"/>
          <cell r="K1588">
            <v>0.39379999999999998</v>
          </cell>
          <cell r="L1588">
            <v>0</v>
          </cell>
          <cell r="M1588">
            <v>20110310</v>
          </cell>
          <cell r="N1588">
            <v>0</v>
          </cell>
          <cell r="O1588">
            <v>20110909</v>
          </cell>
        </row>
        <row r="1589">
          <cell r="A1589" t="str">
            <v>31233 0</v>
          </cell>
          <cell r="B1589" t="str">
            <v>TRIAMCINOLONE ACETONIDE</v>
          </cell>
          <cell r="C1589">
            <v>31233</v>
          </cell>
          <cell r="D1589">
            <v>0</v>
          </cell>
          <cell r="E1589">
            <v>5.0000000000000001E-3</v>
          </cell>
          <cell r="F1589" t="str">
            <v>GRAM</v>
          </cell>
          <cell r="G1589" t="str">
            <v>CRM</v>
          </cell>
          <cell r="H1589"/>
          <cell r="I1589">
            <v>0.624</v>
          </cell>
          <cell r="J1589"/>
          <cell r="K1589">
            <v>0.624</v>
          </cell>
          <cell r="L1589">
            <v>0</v>
          </cell>
          <cell r="M1589">
            <v>20120309</v>
          </cell>
          <cell r="N1589">
            <v>0</v>
          </cell>
          <cell r="O1589">
            <v>20120309</v>
          </cell>
        </row>
        <row r="1590">
          <cell r="A1590" t="str">
            <v>31231 15</v>
          </cell>
          <cell r="B1590" t="str">
            <v>TRIAMCINOLONE ACETONIDE</v>
          </cell>
          <cell r="C1590">
            <v>31231</v>
          </cell>
          <cell r="D1590">
            <v>15</v>
          </cell>
          <cell r="E1590" t="str">
            <v>0.025%, 15 gm</v>
          </cell>
          <cell r="F1590" t="str">
            <v>GRAM</v>
          </cell>
          <cell r="G1590" t="str">
            <v>CRM</v>
          </cell>
          <cell r="H1590"/>
          <cell r="I1590">
            <v>0.2296</v>
          </cell>
          <cell r="J1590"/>
          <cell r="K1590">
            <v>0.2296</v>
          </cell>
          <cell r="L1590">
            <v>0</v>
          </cell>
          <cell r="M1590">
            <v>20120610</v>
          </cell>
          <cell r="N1590">
            <v>0</v>
          </cell>
          <cell r="O1590">
            <v>20120610</v>
          </cell>
        </row>
        <row r="1591">
          <cell r="A1591" t="str">
            <v>31231 80</v>
          </cell>
          <cell r="B1591" t="str">
            <v>TRIAMCINOLONE ACETONIDE</v>
          </cell>
          <cell r="C1591">
            <v>31231</v>
          </cell>
          <cell r="D1591">
            <v>80</v>
          </cell>
          <cell r="E1591" t="str">
            <v>0.025%, 80 gm</v>
          </cell>
          <cell r="F1591" t="str">
            <v>GRAM</v>
          </cell>
          <cell r="G1591" t="str">
            <v>CRM</v>
          </cell>
          <cell r="H1591"/>
          <cell r="I1591">
            <v>0.11700000000000001</v>
          </cell>
          <cell r="J1591"/>
          <cell r="K1591">
            <v>0.11700000000000001</v>
          </cell>
          <cell r="L1591">
            <v>0</v>
          </cell>
          <cell r="M1591">
            <v>20120610</v>
          </cell>
          <cell r="N1591">
            <v>0</v>
          </cell>
          <cell r="O1591">
            <v>20120610</v>
          </cell>
        </row>
        <row r="1592">
          <cell r="A1592" t="str">
            <v>31241 80</v>
          </cell>
          <cell r="B1592" t="str">
            <v>TRIAMCINOLONE ACETONIDE</v>
          </cell>
          <cell r="C1592">
            <v>31241</v>
          </cell>
          <cell r="D1592">
            <v>80</v>
          </cell>
          <cell r="E1592" t="str">
            <v>0.025%, 80 gm</v>
          </cell>
          <cell r="F1592" t="str">
            <v>GRAM</v>
          </cell>
          <cell r="G1592" t="str">
            <v>OINT</v>
          </cell>
          <cell r="H1592"/>
          <cell r="I1592">
            <v>0.1326</v>
          </cell>
          <cell r="J1592"/>
          <cell r="K1592">
            <v>0.1326</v>
          </cell>
          <cell r="L1592">
            <v>0</v>
          </cell>
          <cell r="M1592">
            <v>20120610</v>
          </cell>
          <cell r="N1592">
            <v>0</v>
          </cell>
          <cell r="O1592">
            <v>20120610</v>
          </cell>
        </row>
        <row r="1593">
          <cell r="A1593" t="str">
            <v>88731 0</v>
          </cell>
          <cell r="B1593" t="str">
            <v>TRIAMTERENE &amp; HYDROCHLOROTHIAZIDE</v>
          </cell>
          <cell r="C1593">
            <v>88731</v>
          </cell>
          <cell r="D1593">
            <v>0</v>
          </cell>
          <cell r="E1593" t="str">
            <v>37.5 mg; 25 mg</v>
          </cell>
          <cell r="F1593" t="str">
            <v>CAPSULE</v>
          </cell>
          <cell r="G1593" t="str">
            <v>CAP</v>
          </cell>
          <cell r="H1593"/>
          <cell r="I1593">
            <v>0.18690000000000001</v>
          </cell>
          <cell r="J1593"/>
          <cell r="K1593">
            <v>0.18690000000000001</v>
          </cell>
          <cell r="L1593">
            <v>0</v>
          </cell>
          <cell r="M1593">
            <v>20121210</v>
          </cell>
          <cell r="N1593">
            <v>0</v>
          </cell>
          <cell r="O1593">
            <v>20121210</v>
          </cell>
        </row>
        <row r="1594">
          <cell r="A1594" t="str">
            <v>88741 0</v>
          </cell>
          <cell r="B1594" t="str">
            <v>TRIAMTERENE &amp; HYDROCHLOROTHIAZIDE</v>
          </cell>
          <cell r="C1594">
            <v>88741</v>
          </cell>
          <cell r="D1594">
            <v>0</v>
          </cell>
          <cell r="E1594" t="str">
            <v>37.5 mg; 25 mg</v>
          </cell>
          <cell r="F1594" t="str">
            <v>TABLET</v>
          </cell>
          <cell r="G1594" t="str">
            <v>TAB</v>
          </cell>
          <cell r="H1594"/>
          <cell r="I1594">
            <v>0.23180000000000001</v>
          </cell>
          <cell r="J1594"/>
          <cell r="K1594">
            <v>0.23180000000000001</v>
          </cell>
          <cell r="L1594">
            <v>0</v>
          </cell>
          <cell r="M1594">
            <v>20120921</v>
          </cell>
          <cell r="N1594">
            <v>0</v>
          </cell>
          <cell r="O1594">
            <v>20120921</v>
          </cell>
        </row>
        <row r="1595">
          <cell r="A1595" t="str">
            <v>88730 0</v>
          </cell>
          <cell r="B1595" t="str">
            <v>TRIAMTERENE &amp; HYDROCHLOROTHIAZIDE</v>
          </cell>
          <cell r="C1595">
            <v>88730</v>
          </cell>
          <cell r="D1595">
            <v>0</v>
          </cell>
          <cell r="E1595" t="str">
            <v>50 mg; 25 mg</v>
          </cell>
          <cell r="F1595" t="str">
            <v>CAPSULE</v>
          </cell>
          <cell r="G1595" t="str">
            <v>CAP</v>
          </cell>
          <cell r="H1595"/>
          <cell r="I1595">
            <v>0.35320000000000001</v>
          </cell>
          <cell r="J1595"/>
          <cell r="K1595">
            <v>0.35320000000000001</v>
          </cell>
          <cell r="L1595">
            <v>0</v>
          </cell>
          <cell r="M1595">
            <v>20090910</v>
          </cell>
          <cell r="N1595">
            <v>20100319</v>
          </cell>
          <cell r="O1595">
            <v>20110909</v>
          </cell>
        </row>
        <row r="1596">
          <cell r="A1596" t="str">
            <v>88740 0</v>
          </cell>
          <cell r="B1596" t="str">
            <v>TRIAMTERENE &amp; HYDROCHLOROTHIAZIDE</v>
          </cell>
          <cell r="C1596">
            <v>88740</v>
          </cell>
          <cell r="D1596">
            <v>0</v>
          </cell>
          <cell r="E1596" t="str">
            <v>75 mg; 50 mg</v>
          </cell>
          <cell r="F1596" t="str">
            <v>TABLET</v>
          </cell>
          <cell r="G1596" t="str">
            <v>TAB</v>
          </cell>
          <cell r="H1596"/>
          <cell r="I1596">
            <v>4.82E-2</v>
          </cell>
          <cell r="J1596"/>
          <cell r="K1596">
            <v>4.82E-2</v>
          </cell>
          <cell r="L1596">
            <v>0</v>
          </cell>
          <cell r="M1596">
            <v>20121210</v>
          </cell>
          <cell r="N1596">
            <v>0</v>
          </cell>
          <cell r="O1596">
            <v>20121210</v>
          </cell>
        </row>
        <row r="1597">
          <cell r="A1597" t="str">
            <v>14282 0</v>
          </cell>
          <cell r="B1597" t="str">
            <v>TRIAZOLAM</v>
          </cell>
          <cell r="C1597">
            <v>14282</v>
          </cell>
          <cell r="D1597">
            <v>0</v>
          </cell>
          <cell r="E1597" t="str">
            <v>0.125 mg</v>
          </cell>
          <cell r="F1597" t="str">
            <v>TABLET</v>
          </cell>
          <cell r="G1597" t="str">
            <v>TAB</v>
          </cell>
          <cell r="H1597"/>
          <cell r="I1597">
            <v>0.183</v>
          </cell>
          <cell r="J1597"/>
          <cell r="K1597">
            <v>0.183</v>
          </cell>
          <cell r="L1597">
            <v>0</v>
          </cell>
          <cell r="M1597">
            <v>20120910</v>
          </cell>
          <cell r="N1597">
            <v>0</v>
          </cell>
          <cell r="O1597">
            <v>20120910</v>
          </cell>
        </row>
        <row r="1598">
          <cell r="A1598" t="str">
            <v>14280 0</v>
          </cell>
          <cell r="B1598" t="str">
            <v>TRIAZOLAM</v>
          </cell>
          <cell r="C1598">
            <v>14280</v>
          </cell>
          <cell r="D1598">
            <v>0</v>
          </cell>
          <cell r="E1598" t="str">
            <v>0.25 mg</v>
          </cell>
          <cell r="F1598" t="str">
            <v>TABLET</v>
          </cell>
          <cell r="G1598" t="str">
            <v>TAB</v>
          </cell>
          <cell r="H1598"/>
          <cell r="I1598">
            <v>0.21149999999999999</v>
          </cell>
          <cell r="J1598"/>
          <cell r="K1598">
            <v>0.21149999999999999</v>
          </cell>
          <cell r="L1598">
            <v>0</v>
          </cell>
          <cell r="M1598">
            <v>20120610</v>
          </cell>
          <cell r="N1598">
            <v>0</v>
          </cell>
          <cell r="O1598">
            <v>20120610</v>
          </cell>
        </row>
        <row r="1599">
          <cell r="A1599" t="str">
            <v>14830 0</v>
          </cell>
          <cell r="B1599" t="str">
            <v>TRIFLUOPERAZINE HCL</v>
          </cell>
          <cell r="C1599">
            <v>14830</v>
          </cell>
          <cell r="D1599">
            <v>0</v>
          </cell>
          <cell r="E1599" t="str">
            <v>1 mg</v>
          </cell>
          <cell r="F1599" t="str">
            <v>TABLET</v>
          </cell>
          <cell r="G1599" t="str">
            <v>TAB</v>
          </cell>
          <cell r="H1599"/>
          <cell r="I1599">
            <v>0.61219999999999997</v>
          </cell>
          <cell r="J1599"/>
          <cell r="K1599">
            <v>0.61219999999999997</v>
          </cell>
          <cell r="L1599">
            <v>0</v>
          </cell>
          <cell r="M1599">
            <v>20120910</v>
          </cell>
          <cell r="N1599">
            <v>0</v>
          </cell>
          <cell r="O1599">
            <v>20120910</v>
          </cell>
        </row>
        <row r="1600">
          <cell r="A1600" t="str">
            <v>14831 0</v>
          </cell>
          <cell r="B1600" t="str">
            <v>TRIFLUOPERAZINE HCL</v>
          </cell>
          <cell r="C1600">
            <v>14831</v>
          </cell>
          <cell r="D1600">
            <v>0</v>
          </cell>
          <cell r="E1600" t="str">
            <v>10 mg</v>
          </cell>
          <cell r="F1600" t="str">
            <v>TABLET</v>
          </cell>
          <cell r="G1600" t="str">
            <v>TAB</v>
          </cell>
          <cell r="H1600"/>
          <cell r="I1600">
            <v>1.3311999999999999</v>
          </cell>
          <cell r="J1600"/>
          <cell r="K1600">
            <v>1.3311999999999999</v>
          </cell>
          <cell r="L1600">
            <v>0</v>
          </cell>
          <cell r="M1600">
            <v>20120610</v>
          </cell>
          <cell r="N1600">
            <v>0</v>
          </cell>
          <cell r="O1600">
            <v>20120610</v>
          </cell>
        </row>
        <row r="1601">
          <cell r="A1601" t="str">
            <v>14832 0</v>
          </cell>
          <cell r="B1601" t="str">
            <v>TRIFLUOPERAZINE HCL</v>
          </cell>
          <cell r="C1601">
            <v>14832</v>
          </cell>
          <cell r="D1601">
            <v>0</v>
          </cell>
          <cell r="E1601" t="str">
            <v>2 mg</v>
          </cell>
          <cell r="F1601" t="str">
            <v>TABLET</v>
          </cell>
          <cell r="G1601" t="str">
            <v>TAB</v>
          </cell>
          <cell r="H1601"/>
          <cell r="I1601">
            <v>0.70179999999999998</v>
          </cell>
          <cell r="J1601"/>
          <cell r="K1601">
            <v>0.70179999999999998</v>
          </cell>
          <cell r="L1601">
            <v>0</v>
          </cell>
          <cell r="M1601">
            <v>20120610</v>
          </cell>
          <cell r="N1601">
            <v>0</v>
          </cell>
          <cell r="O1601">
            <v>20120610</v>
          </cell>
        </row>
        <row r="1602">
          <cell r="A1602" t="str">
            <v>14833 0</v>
          </cell>
          <cell r="B1602" t="str">
            <v>TRIFLUOPERAZINE HCL</v>
          </cell>
          <cell r="C1602">
            <v>14833</v>
          </cell>
          <cell r="D1602">
            <v>0</v>
          </cell>
          <cell r="E1602" t="str">
            <v>5 mg</v>
          </cell>
          <cell r="F1602" t="str">
            <v>TABLET</v>
          </cell>
          <cell r="G1602" t="str">
            <v>TAB</v>
          </cell>
          <cell r="H1602"/>
          <cell r="I1602">
            <v>0.49969999999999998</v>
          </cell>
          <cell r="J1602"/>
          <cell r="K1602">
            <v>0.49969999999999998</v>
          </cell>
          <cell r="L1602">
            <v>0</v>
          </cell>
          <cell r="M1602">
            <v>20110610</v>
          </cell>
          <cell r="N1602">
            <v>0</v>
          </cell>
          <cell r="O1602">
            <v>20110909</v>
          </cell>
        </row>
        <row r="1603">
          <cell r="A1603" t="str">
            <v>17561 0</v>
          </cell>
          <cell r="B1603" t="str">
            <v>TRIHEXYPHENIDYL HCL</v>
          </cell>
          <cell r="C1603">
            <v>17561</v>
          </cell>
          <cell r="D1603">
            <v>0</v>
          </cell>
          <cell r="E1603" t="str">
            <v>2 mg</v>
          </cell>
          <cell r="F1603" t="str">
            <v>TABLET</v>
          </cell>
          <cell r="G1603" t="str">
            <v>TAB</v>
          </cell>
          <cell r="H1603"/>
          <cell r="I1603">
            <v>6.9099999999999995E-2</v>
          </cell>
          <cell r="J1603"/>
          <cell r="K1603">
            <v>6.9099999999999995E-2</v>
          </cell>
          <cell r="L1603">
            <v>0</v>
          </cell>
          <cell r="M1603">
            <v>20120309</v>
          </cell>
          <cell r="N1603">
            <v>0</v>
          </cell>
          <cell r="O1603">
            <v>20120309</v>
          </cell>
        </row>
        <row r="1604">
          <cell r="A1604" t="str">
            <v>17563 0</v>
          </cell>
          <cell r="B1604" t="str">
            <v>TRIHEXYPHENIDYL HCL</v>
          </cell>
          <cell r="C1604">
            <v>17563</v>
          </cell>
          <cell r="D1604">
            <v>0</v>
          </cell>
          <cell r="E1604" t="str">
            <v>5 mg</v>
          </cell>
          <cell r="F1604" t="str">
            <v>TABLET</v>
          </cell>
          <cell r="G1604" t="str">
            <v>TAB</v>
          </cell>
          <cell r="H1604"/>
          <cell r="I1604">
            <v>0.28789999999999999</v>
          </cell>
          <cell r="J1604"/>
          <cell r="K1604">
            <v>0.28789999999999999</v>
          </cell>
          <cell r="L1604">
            <v>0</v>
          </cell>
          <cell r="M1604">
            <v>20120610</v>
          </cell>
          <cell r="N1604">
            <v>0</v>
          </cell>
          <cell r="O1604">
            <v>20120610</v>
          </cell>
        </row>
        <row r="1605">
          <cell r="A1605" t="str">
            <v>15775 0</v>
          </cell>
          <cell r="B1605" t="str">
            <v>TRIMETHOBENZAMIDE HCL</v>
          </cell>
          <cell r="C1605">
            <v>15775</v>
          </cell>
          <cell r="D1605">
            <v>0</v>
          </cell>
          <cell r="E1605" t="str">
            <v>300 mg</v>
          </cell>
          <cell r="F1605" t="str">
            <v>CAPSULE</v>
          </cell>
          <cell r="G1605" t="str">
            <v>CAP</v>
          </cell>
          <cell r="H1605"/>
          <cell r="I1605">
            <v>0.57430000000000003</v>
          </cell>
          <cell r="J1605"/>
          <cell r="K1605">
            <v>0.57430000000000003</v>
          </cell>
          <cell r="L1605">
            <v>0</v>
          </cell>
          <cell r="M1605">
            <v>20100610</v>
          </cell>
          <cell r="N1605">
            <v>20110415</v>
          </cell>
          <cell r="O1605">
            <v>20110909</v>
          </cell>
        </row>
        <row r="1606">
          <cell r="A1606" t="str">
            <v>73670 0</v>
          </cell>
          <cell r="B1606" t="str">
            <v>TRIMETHOBENZAMIDE</v>
          </cell>
          <cell r="C1606">
            <v>73670</v>
          </cell>
          <cell r="D1606">
            <v>0</v>
          </cell>
          <cell r="E1606" t="str">
            <v>100 mg</v>
          </cell>
          <cell r="F1606" t="str">
            <v>EACH</v>
          </cell>
          <cell r="G1606" t="str">
            <v>SUPP</v>
          </cell>
          <cell r="H1606"/>
          <cell r="I1606">
            <v>0.41249999999999998</v>
          </cell>
          <cell r="J1606"/>
          <cell r="K1606">
            <v>0.41249999999999998</v>
          </cell>
          <cell r="L1606">
            <v>0</v>
          </cell>
          <cell r="M1606">
            <v>20050910</v>
          </cell>
          <cell r="N1606">
            <v>20060310</v>
          </cell>
          <cell r="O1606">
            <v>20060610</v>
          </cell>
        </row>
        <row r="1607">
          <cell r="A1607" t="str">
            <v>73671 0</v>
          </cell>
          <cell r="B1607" t="str">
            <v>TRIMETHOBENZAMIDE</v>
          </cell>
          <cell r="C1607">
            <v>73671</v>
          </cell>
          <cell r="D1607">
            <v>0</v>
          </cell>
          <cell r="E1607" t="str">
            <v>200 mg</v>
          </cell>
          <cell r="F1607" t="str">
            <v>EACH</v>
          </cell>
          <cell r="G1607" t="str">
            <v>SUPP</v>
          </cell>
          <cell r="H1607"/>
          <cell r="I1607">
            <v>0.46500000000000002</v>
          </cell>
          <cell r="J1607"/>
          <cell r="K1607">
            <v>0.46500000000000002</v>
          </cell>
          <cell r="L1607">
            <v>0</v>
          </cell>
          <cell r="M1607">
            <v>20050910</v>
          </cell>
          <cell r="N1607">
            <v>20060310</v>
          </cell>
          <cell r="O1607">
            <v>20060610</v>
          </cell>
        </row>
        <row r="1608">
          <cell r="A1608" t="str">
            <v>90163 0</v>
          </cell>
          <cell r="B1608" t="str">
            <v>TRIMETHOPRIM AND SULFAMETHOXAZOLE DS</v>
          </cell>
          <cell r="C1608">
            <v>90163</v>
          </cell>
          <cell r="D1608">
            <v>0</v>
          </cell>
          <cell r="E1608" t="str">
            <v>160 mg; 800 mg</v>
          </cell>
          <cell r="F1608" t="str">
            <v>TABLET</v>
          </cell>
          <cell r="G1608" t="str">
            <v>TAB</v>
          </cell>
          <cell r="H1608"/>
          <cell r="I1608">
            <v>8.5599999999999996E-2</v>
          </cell>
          <cell r="J1608"/>
          <cell r="K1608">
            <v>8.5599999999999996E-2</v>
          </cell>
          <cell r="L1608">
            <v>0</v>
          </cell>
          <cell r="M1608">
            <v>20120309</v>
          </cell>
          <cell r="N1608">
            <v>0</v>
          </cell>
          <cell r="O1608">
            <v>20120309</v>
          </cell>
        </row>
        <row r="1609">
          <cell r="A1609" t="str">
            <v>90161 0</v>
          </cell>
          <cell r="B1609" t="str">
            <v>TRIMETHOPRIM AND SULFAMETHOXAZOLE SS</v>
          </cell>
          <cell r="C1609">
            <v>90161</v>
          </cell>
          <cell r="D1609">
            <v>0</v>
          </cell>
          <cell r="E1609" t="str">
            <v>80 mg; 400 mg</v>
          </cell>
          <cell r="F1609" t="str">
            <v>TABLET</v>
          </cell>
          <cell r="G1609" t="str">
            <v>TAB</v>
          </cell>
          <cell r="H1609"/>
          <cell r="I1609">
            <v>8.5599999999999996E-2</v>
          </cell>
          <cell r="J1609"/>
          <cell r="K1609">
            <v>8.5599999999999996E-2</v>
          </cell>
          <cell r="L1609">
            <v>0</v>
          </cell>
          <cell r="M1609">
            <v>20121210</v>
          </cell>
          <cell r="N1609">
            <v>0</v>
          </cell>
          <cell r="O1609">
            <v>20121210</v>
          </cell>
        </row>
        <row r="1610">
          <cell r="A1610" t="str">
            <v>90150 0</v>
          </cell>
          <cell r="B1610" t="str">
            <v>TRIMETHOPRIM AND SULFAMETHOXAZOLE</v>
          </cell>
          <cell r="C1610">
            <v>90150</v>
          </cell>
          <cell r="D1610">
            <v>0</v>
          </cell>
          <cell r="E1610" t="str">
            <v>40 mg; 200 mg per 5 ml</v>
          </cell>
          <cell r="F1610" t="str">
            <v>MILLILITER</v>
          </cell>
          <cell r="G1610" t="str">
            <v>SUSP</v>
          </cell>
          <cell r="H1610"/>
          <cell r="I1610">
            <v>8.0199999999999994E-2</v>
          </cell>
          <cell r="J1610">
            <v>8.0199999999999994E-2</v>
          </cell>
          <cell r="K1610">
            <v>8.0199999999999994E-2</v>
          </cell>
          <cell r="L1610">
            <v>0</v>
          </cell>
          <cell r="M1610">
            <v>20121210</v>
          </cell>
          <cell r="N1610">
            <v>0</v>
          </cell>
          <cell r="O1610">
            <v>20121210</v>
          </cell>
        </row>
        <row r="1611">
          <cell r="A1611" t="str">
            <v>14294 0</v>
          </cell>
          <cell r="B1611" t="str">
            <v>TRIMETHOPRIM/POLYMYXIN B</v>
          </cell>
          <cell r="C1611">
            <v>14294</v>
          </cell>
          <cell r="D1611">
            <v>0</v>
          </cell>
          <cell r="E1611" t="str">
            <v>1 mg/10,000 units/ml</v>
          </cell>
          <cell r="F1611" t="str">
            <v>MILLILITER</v>
          </cell>
          <cell r="G1611" t="str">
            <v>OPTH SOLN</v>
          </cell>
          <cell r="H1611"/>
          <cell r="I1611">
            <v>0.92759999999999998</v>
          </cell>
          <cell r="J1611"/>
          <cell r="K1611">
            <v>0.92759999999999998</v>
          </cell>
          <cell r="L1611">
            <v>0</v>
          </cell>
          <cell r="M1611">
            <v>20120910</v>
          </cell>
          <cell r="N1611">
            <v>0</v>
          </cell>
          <cell r="O1611">
            <v>20120910</v>
          </cell>
        </row>
        <row r="1612">
          <cell r="A1612" t="str">
            <v>42200 0</v>
          </cell>
          <cell r="B1612" t="str">
            <v>TRIMETHOPRIM</v>
          </cell>
          <cell r="C1612">
            <v>42200</v>
          </cell>
          <cell r="D1612">
            <v>0</v>
          </cell>
          <cell r="E1612" t="str">
            <v>100 mg</v>
          </cell>
          <cell r="F1612" t="str">
            <v>TABLET</v>
          </cell>
          <cell r="G1612" t="str">
            <v>TAB</v>
          </cell>
          <cell r="H1612"/>
          <cell r="I1612">
            <v>0.3725</v>
          </cell>
          <cell r="J1612"/>
          <cell r="K1612">
            <v>0.3725</v>
          </cell>
          <cell r="L1612">
            <v>0</v>
          </cell>
          <cell r="M1612">
            <v>20110909</v>
          </cell>
          <cell r="N1612">
            <v>0</v>
          </cell>
          <cell r="O1612">
            <v>20110909</v>
          </cell>
        </row>
        <row r="1613">
          <cell r="A1613" t="str">
            <v>33020 0</v>
          </cell>
          <cell r="B1613" t="str">
            <v>TROPICAMIDE</v>
          </cell>
          <cell r="C1613">
            <v>33020</v>
          </cell>
          <cell r="D1613">
            <v>0</v>
          </cell>
          <cell r="E1613" t="str">
            <v>0.5 %</v>
          </cell>
          <cell r="F1613" t="str">
            <v>MILLILITER</v>
          </cell>
          <cell r="G1613" t="str">
            <v>DROPS</v>
          </cell>
          <cell r="H1613"/>
          <cell r="I1613">
            <v>1.5488</v>
          </cell>
          <cell r="J1613"/>
          <cell r="K1613">
            <v>1.5488</v>
          </cell>
          <cell r="L1613">
            <v>0</v>
          </cell>
          <cell r="M1613">
            <v>20110909</v>
          </cell>
          <cell r="N1613">
            <v>20111209</v>
          </cell>
          <cell r="O1613">
            <v>20111209</v>
          </cell>
        </row>
        <row r="1614">
          <cell r="A1614" t="str">
            <v>33021 0</v>
          </cell>
          <cell r="B1614" t="str">
            <v>TROPICAMIDE</v>
          </cell>
          <cell r="C1614">
            <v>33021</v>
          </cell>
          <cell r="D1614">
            <v>0</v>
          </cell>
          <cell r="E1614" t="str">
            <v>1 %</v>
          </cell>
          <cell r="F1614" t="str">
            <v>MILLILITER</v>
          </cell>
          <cell r="G1614" t="str">
            <v>DROPS</v>
          </cell>
          <cell r="H1614"/>
          <cell r="I1614">
            <v>0.19500000000000001</v>
          </cell>
          <cell r="J1614"/>
          <cell r="K1614">
            <v>0.19500000000000001</v>
          </cell>
          <cell r="L1614">
            <v>0</v>
          </cell>
          <cell r="M1614">
            <v>20110310</v>
          </cell>
          <cell r="N1614">
            <v>20110610</v>
          </cell>
          <cell r="O1614">
            <v>20110909</v>
          </cell>
        </row>
        <row r="1615">
          <cell r="A1615" t="str">
            <v>1072 0</v>
          </cell>
          <cell r="B1615" t="str">
            <v>URSODIOL</v>
          </cell>
          <cell r="C1615">
            <v>1072</v>
          </cell>
          <cell r="D1615">
            <v>0</v>
          </cell>
          <cell r="E1615" t="str">
            <v>250 mg</v>
          </cell>
          <cell r="F1615" t="str">
            <v>TABLET</v>
          </cell>
          <cell r="G1615" t="str">
            <v>TAB</v>
          </cell>
          <cell r="H1615"/>
          <cell r="I1615">
            <v>2.2532000000000001</v>
          </cell>
          <cell r="J1615"/>
          <cell r="K1615">
            <v>2.2532000000000001</v>
          </cell>
          <cell r="L1615">
            <v>0</v>
          </cell>
          <cell r="M1615">
            <v>20121210</v>
          </cell>
          <cell r="N1615">
            <v>0</v>
          </cell>
          <cell r="O1615">
            <v>20121210</v>
          </cell>
        </row>
        <row r="1616">
          <cell r="A1616" t="str">
            <v>1070 0</v>
          </cell>
          <cell r="B1616" t="str">
            <v>URSODIOL</v>
          </cell>
          <cell r="C1616">
            <v>1070</v>
          </cell>
          <cell r="D1616">
            <v>0</v>
          </cell>
          <cell r="E1616" t="str">
            <v>300 mg</v>
          </cell>
          <cell r="F1616" t="str">
            <v>CAPSULE</v>
          </cell>
          <cell r="G1616" t="str">
            <v>CAP</v>
          </cell>
          <cell r="H1616"/>
          <cell r="I1616">
            <v>0.3962</v>
          </cell>
          <cell r="J1616"/>
          <cell r="K1616">
            <v>0.3962</v>
          </cell>
          <cell r="L1616">
            <v>0</v>
          </cell>
          <cell r="M1616">
            <v>20120309</v>
          </cell>
          <cell r="N1616">
            <v>0</v>
          </cell>
          <cell r="O1616">
            <v>20120309</v>
          </cell>
        </row>
        <row r="1617">
          <cell r="A1617" t="str">
            <v>17730 0</v>
          </cell>
          <cell r="B1617" t="str">
            <v>URSODIOL</v>
          </cell>
          <cell r="C1617">
            <v>17730</v>
          </cell>
          <cell r="D1617">
            <v>0</v>
          </cell>
          <cell r="E1617" t="str">
            <v>500 mg</v>
          </cell>
          <cell r="F1617" t="str">
            <v>TABLET</v>
          </cell>
          <cell r="G1617" t="str">
            <v>TAB</v>
          </cell>
          <cell r="H1617"/>
          <cell r="I1617">
            <v>3.9929000000000001</v>
          </cell>
          <cell r="J1617"/>
          <cell r="K1617">
            <v>3.9929000000000001</v>
          </cell>
          <cell r="L1617">
            <v>0</v>
          </cell>
          <cell r="M1617">
            <v>20121210</v>
          </cell>
          <cell r="N1617">
            <v>0</v>
          </cell>
          <cell r="O1617">
            <v>20121210</v>
          </cell>
        </row>
        <row r="1618">
          <cell r="A1618" t="str">
            <v>13742 0</v>
          </cell>
          <cell r="B1618" t="str">
            <v>VALACYCLOVIR HCL</v>
          </cell>
          <cell r="C1618">
            <v>13742</v>
          </cell>
          <cell r="D1618">
            <v>0</v>
          </cell>
          <cell r="E1618" t="str">
            <v>1000 mg</v>
          </cell>
          <cell r="F1618" t="str">
            <v>TABLET</v>
          </cell>
          <cell r="G1618" t="str">
            <v>TAB</v>
          </cell>
          <cell r="H1618"/>
          <cell r="I1618">
            <v>2.4500000000000002</v>
          </cell>
          <cell r="J1618"/>
          <cell r="K1618">
            <v>2.4500000000000002</v>
          </cell>
          <cell r="L1618">
            <v>0</v>
          </cell>
          <cell r="M1618">
            <v>20121210</v>
          </cell>
          <cell r="N1618">
            <v>0</v>
          </cell>
          <cell r="O1618">
            <v>20121210</v>
          </cell>
        </row>
        <row r="1619">
          <cell r="A1619" t="str">
            <v>13740 0</v>
          </cell>
          <cell r="B1619" t="str">
            <v>VALACYCLOVIR HCL</v>
          </cell>
          <cell r="C1619">
            <v>13740</v>
          </cell>
          <cell r="D1619">
            <v>0</v>
          </cell>
          <cell r="E1619" t="str">
            <v>500 mg</v>
          </cell>
          <cell r="F1619" t="str">
            <v>TABLET</v>
          </cell>
          <cell r="G1619" t="str">
            <v>TAB</v>
          </cell>
          <cell r="H1619"/>
          <cell r="I1619">
            <v>2.0184000000000002</v>
          </cell>
          <cell r="J1619"/>
          <cell r="K1619">
            <v>2.0184000000000002</v>
          </cell>
          <cell r="L1619">
            <v>0</v>
          </cell>
          <cell r="M1619">
            <v>20120910</v>
          </cell>
          <cell r="N1619">
            <v>0</v>
          </cell>
          <cell r="O1619">
            <v>20120910</v>
          </cell>
        </row>
        <row r="1620">
          <cell r="A1620" t="str">
            <v>17280 0</v>
          </cell>
          <cell r="B1620" t="str">
            <v>VALPROIC ACID</v>
          </cell>
          <cell r="C1620">
            <v>17280</v>
          </cell>
          <cell r="D1620">
            <v>0</v>
          </cell>
          <cell r="E1620" t="str">
            <v>250 mg/5 ml</v>
          </cell>
          <cell r="F1620" t="str">
            <v>MILLILITER</v>
          </cell>
          <cell r="G1620" t="str">
            <v>SYR</v>
          </cell>
          <cell r="H1620"/>
          <cell r="I1620">
            <v>1.77E-2</v>
          </cell>
          <cell r="J1620"/>
          <cell r="K1620">
            <v>1.77E-2</v>
          </cell>
          <cell r="L1620">
            <v>0</v>
          </cell>
          <cell r="M1620">
            <v>20121210</v>
          </cell>
          <cell r="N1620">
            <v>0</v>
          </cell>
          <cell r="O1620">
            <v>20121210</v>
          </cell>
        </row>
        <row r="1621">
          <cell r="A1621" t="str">
            <v>17270 0</v>
          </cell>
          <cell r="B1621" t="str">
            <v>VALPROIC ACID</v>
          </cell>
          <cell r="C1621">
            <v>17270</v>
          </cell>
          <cell r="D1621">
            <v>0</v>
          </cell>
          <cell r="E1621" t="str">
            <v>250 mg</v>
          </cell>
          <cell r="F1621" t="str">
            <v>CAPSULE</v>
          </cell>
          <cell r="G1621" t="str">
            <v>CAP</v>
          </cell>
          <cell r="H1621"/>
          <cell r="I1621">
            <v>0.19350000000000001</v>
          </cell>
          <cell r="J1621"/>
          <cell r="K1621">
            <v>0.19350000000000001</v>
          </cell>
          <cell r="L1621">
            <v>0</v>
          </cell>
          <cell r="M1621">
            <v>20120610</v>
          </cell>
          <cell r="N1621">
            <v>0</v>
          </cell>
          <cell r="O1621">
            <v>20120610</v>
          </cell>
        </row>
        <row r="1622">
          <cell r="A1622" t="str">
            <v>41281 0</v>
          </cell>
          <cell r="B1622" t="str">
            <v>VANCOMYCIN HCL</v>
          </cell>
          <cell r="C1622">
            <v>41281</v>
          </cell>
          <cell r="D1622">
            <v>0</v>
          </cell>
          <cell r="E1622" t="str">
            <v>1 gm</v>
          </cell>
          <cell r="F1622" t="str">
            <v>EACH</v>
          </cell>
          <cell r="G1622" t="str">
            <v>VIAL</v>
          </cell>
          <cell r="H1622"/>
          <cell r="I1622">
            <v>6.5309999999999997</v>
          </cell>
          <cell r="J1622"/>
          <cell r="K1622">
            <v>6.5309999999999997</v>
          </cell>
          <cell r="L1622">
            <v>0</v>
          </cell>
          <cell r="M1622">
            <v>20120610</v>
          </cell>
          <cell r="N1622">
            <v>0</v>
          </cell>
          <cell r="O1622">
            <v>20120610</v>
          </cell>
        </row>
        <row r="1623">
          <cell r="A1623" t="str">
            <v>41283 0</v>
          </cell>
          <cell r="B1623" t="str">
            <v>VANCOMYCIN HCL</v>
          </cell>
          <cell r="C1623">
            <v>41283</v>
          </cell>
          <cell r="D1623">
            <v>0</v>
          </cell>
          <cell r="E1623" t="str">
            <v>5 gm</v>
          </cell>
          <cell r="F1623" t="str">
            <v>EACH</v>
          </cell>
          <cell r="G1623" t="str">
            <v>VIAL</v>
          </cell>
          <cell r="H1623"/>
          <cell r="I1623">
            <v>31.605</v>
          </cell>
          <cell r="J1623"/>
          <cell r="K1623">
            <v>31.605</v>
          </cell>
          <cell r="L1623">
            <v>0</v>
          </cell>
          <cell r="M1623">
            <v>20120610</v>
          </cell>
          <cell r="N1623">
            <v>0</v>
          </cell>
          <cell r="O1623">
            <v>20120610</v>
          </cell>
        </row>
        <row r="1624">
          <cell r="A1624" t="str">
            <v>25548 0</v>
          </cell>
          <cell r="B1624" t="str">
            <v>VANCOMYCIN HCL</v>
          </cell>
          <cell r="C1624">
            <v>25548</v>
          </cell>
          <cell r="D1624">
            <v>0</v>
          </cell>
          <cell r="E1624" t="str">
            <v>500 mg</v>
          </cell>
          <cell r="F1624" t="str">
            <v>EACH</v>
          </cell>
          <cell r="G1624" t="str">
            <v>VIAL, threaded port</v>
          </cell>
          <cell r="H1624"/>
          <cell r="I1624">
            <v>4.5862999999999996</v>
          </cell>
          <cell r="J1624"/>
          <cell r="K1624">
            <v>4.5862999999999996</v>
          </cell>
          <cell r="L1624">
            <v>0</v>
          </cell>
          <cell r="M1624">
            <v>20100910</v>
          </cell>
          <cell r="N1624">
            <v>20110610</v>
          </cell>
          <cell r="O1624">
            <v>20110909</v>
          </cell>
        </row>
        <row r="1625">
          <cell r="A1625" t="str">
            <v>41280 0</v>
          </cell>
          <cell r="B1625" t="str">
            <v>VANCOMYCIN HCL</v>
          </cell>
          <cell r="C1625">
            <v>41280</v>
          </cell>
          <cell r="D1625">
            <v>0</v>
          </cell>
          <cell r="E1625" t="str">
            <v>500 mg</v>
          </cell>
          <cell r="F1625" t="str">
            <v>EACH</v>
          </cell>
          <cell r="G1625" t="str">
            <v>VIAL</v>
          </cell>
          <cell r="H1625"/>
          <cell r="I1625">
            <v>3.3250000000000002</v>
          </cell>
          <cell r="J1625"/>
          <cell r="K1625">
            <v>3.3250000000000002</v>
          </cell>
          <cell r="L1625">
            <v>0</v>
          </cell>
          <cell r="M1625">
            <v>20120610</v>
          </cell>
          <cell r="N1625">
            <v>0</v>
          </cell>
          <cell r="O1625">
            <v>20120610</v>
          </cell>
        </row>
        <row r="1626">
          <cell r="A1626" t="str">
            <v>16812 0</v>
          </cell>
          <cell r="B1626" t="str">
            <v xml:space="preserve">VENLAFAXINE HCL </v>
          </cell>
          <cell r="C1626">
            <v>16812</v>
          </cell>
          <cell r="D1626">
            <v>0</v>
          </cell>
          <cell r="E1626" t="str">
            <v>37.5 mg</v>
          </cell>
          <cell r="F1626" t="str">
            <v>TABLET</v>
          </cell>
          <cell r="G1626" t="str">
            <v>TAB</v>
          </cell>
          <cell r="H1626"/>
          <cell r="I1626">
            <v>0.4602</v>
          </cell>
          <cell r="J1626"/>
          <cell r="K1626">
            <v>0.4602</v>
          </cell>
          <cell r="L1626">
            <v>0</v>
          </cell>
          <cell r="M1626">
            <v>20120309</v>
          </cell>
          <cell r="N1626">
            <v>0</v>
          </cell>
          <cell r="O1626">
            <v>20120309</v>
          </cell>
        </row>
        <row r="1627">
          <cell r="A1627" t="str">
            <v>16814 0</v>
          </cell>
          <cell r="B1627" t="str">
            <v xml:space="preserve">VENLAFAXINE HCL </v>
          </cell>
          <cell r="C1627">
            <v>16814</v>
          </cell>
          <cell r="D1627">
            <v>0</v>
          </cell>
          <cell r="E1627" t="str">
            <v>75 mg</v>
          </cell>
          <cell r="F1627" t="str">
            <v>TABLET</v>
          </cell>
          <cell r="G1627" t="str">
            <v>TAB</v>
          </cell>
          <cell r="H1627"/>
          <cell r="I1627">
            <v>0.50029999999999997</v>
          </cell>
          <cell r="J1627"/>
          <cell r="K1627">
            <v>0.50029999999999997</v>
          </cell>
          <cell r="L1627">
            <v>0</v>
          </cell>
          <cell r="M1627">
            <v>20120309</v>
          </cell>
          <cell r="N1627">
            <v>0</v>
          </cell>
          <cell r="O1627">
            <v>20120309</v>
          </cell>
        </row>
        <row r="1628">
          <cell r="A1628" t="str">
            <v>16815 0</v>
          </cell>
          <cell r="B1628" t="str">
            <v>VENLAFAXINE HCL</v>
          </cell>
          <cell r="C1628">
            <v>16815</v>
          </cell>
          <cell r="D1628">
            <v>0</v>
          </cell>
          <cell r="E1628" t="str">
            <v>100 mg</v>
          </cell>
          <cell r="F1628" t="str">
            <v>TABLET</v>
          </cell>
          <cell r="G1628" t="str">
            <v>TAB</v>
          </cell>
          <cell r="H1628"/>
          <cell r="I1628">
            <v>0.58399999999999996</v>
          </cell>
          <cell r="J1628"/>
          <cell r="K1628">
            <v>0.58399999999999996</v>
          </cell>
          <cell r="L1628">
            <v>0</v>
          </cell>
          <cell r="M1628">
            <v>20120610</v>
          </cell>
          <cell r="N1628">
            <v>0</v>
          </cell>
          <cell r="O1628">
            <v>20120610</v>
          </cell>
        </row>
        <row r="1629">
          <cell r="A1629" t="str">
            <v>16818 0</v>
          </cell>
          <cell r="B1629" t="str">
            <v>VENLAFAXINE HCL</v>
          </cell>
          <cell r="C1629">
            <v>16818</v>
          </cell>
          <cell r="D1629">
            <v>0</v>
          </cell>
          <cell r="E1629" t="str">
            <v>150 mg</v>
          </cell>
          <cell r="F1629" t="str">
            <v>CAPSULE</v>
          </cell>
          <cell r="G1629" t="str">
            <v>CAP, SA 24HR</v>
          </cell>
          <cell r="H1629"/>
          <cell r="I1629">
            <v>0.37740000000000001</v>
          </cell>
          <cell r="J1629"/>
          <cell r="K1629">
            <v>0.37740000000000001</v>
          </cell>
          <cell r="L1629">
            <v>0</v>
          </cell>
          <cell r="M1629">
            <v>20121210</v>
          </cell>
          <cell r="N1629">
            <v>0</v>
          </cell>
          <cell r="O1629">
            <v>20121210</v>
          </cell>
        </row>
        <row r="1630">
          <cell r="A1630" t="str">
            <v>16811 0</v>
          </cell>
          <cell r="B1630" t="str">
            <v>VENLAFAXINE HCL</v>
          </cell>
          <cell r="C1630">
            <v>16811</v>
          </cell>
          <cell r="D1630">
            <v>0</v>
          </cell>
          <cell r="E1630" t="str">
            <v>25 mg</v>
          </cell>
          <cell r="F1630" t="str">
            <v>TABLET</v>
          </cell>
          <cell r="G1630" t="str">
            <v>TAB</v>
          </cell>
          <cell r="H1630"/>
          <cell r="I1630">
            <v>0.67679999999999996</v>
          </cell>
          <cell r="J1630"/>
          <cell r="K1630">
            <v>0.67679999999999996</v>
          </cell>
          <cell r="L1630">
            <v>0</v>
          </cell>
          <cell r="M1630">
            <v>20120610</v>
          </cell>
          <cell r="N1630">
            <v>0</v>
          </cell>
          <cell r="O1630">
            <v>20120610</v>
          </cell>
        </row>
        <row r="1631">
          <cell r="A1631" t="str">
            <v>16816 0</v>
          </cell>
          <cell r="B1631" t="str">
            <v>VENLAFAXINE HCL</v>
          </cell>
          <cell r="C1631">
            <v>16816</v>
          </cell>
          <cell r="D1631">
            <v>0</v>
          </cell>
          <cell r="E1631" t="str">
            <v>37.5 mg</v>
          </cell>
          <cell r="F1631" t="str">
            <v>CAPSULE</v>
          </cell>
          <cell r="G1631" t="str">
            <v>CAP, SA 24HR</v>
          </cell>
          <cell r="H1631"/>
          <cell r="I1631">
            <v>0.22339999999999999</v>
          </cell>
          <cell r="J1631"/>
          <cell r="K1631">
            <v>0.22339999999999999</v>
          </cell>
          <cell r="L1631">
            <v>0</v>
          </cell>
          <cell r="M1631">
            <v>20120910</v>
          </cell>
          <cell r="N1631">
            <v>0</v>
          </cell>
          <cell r="O1631">
            <v>20120910</v>
          </cell>
        </row>
        <row r="1632">
          <cell r="A1632" t="str">
            <v>16813 0</v>
          </cell>
          <cell r="B1632" t="str">
            <v>VENLAFAXINE HCL</v>
          </cell>
          <cell r="C1632">
            <v>16813</v>
          </cell>
          <cell r="D1632">
            <v>0</v>
          </cell>
          <cell r="E1632" t="str">
            <v>50 mg</v>
          </cell>
          <cell r="F1632" t="str">
            <v>TABLET</v>
          </cell>
          <cell r="G1632" t="str">
            <v>TAB</v>
          </cell>
          <cell r="H1632"/>
          <cell r="I1632">
            <v>0.46739999999999998</v>
          </cell>
          <cell r="J1632"/>
          <cell r="K1632">
            <v>0.46739999999999998</v>
          </cell>
          <cell r="L1632">
            <v>0</v>
          </cell>
          <cell r="M1632">
            <v>20121210</v>
          </cell>
          <cell r="N1632">
            <v>0</v>
          </cell>
          <cell r="O1632">
            <v>20121210</v>
          </cell>
        </row>
        <row r="1633">
          <cell r="A1633" t="str">
            <v>16817 0</v>
          </cell>
          <cell r="B1633" t="str">
            <v>VENLAFAXINE HCL</v>
          </cell>
          <cell r="C1633">
            <v>16817</v>
          </cell>
          <cell r="D1633">
            <v>0</v>
          </cell>
          <cell r="E1633" t="str">
            <v>75 mg</v>
          </cell>
          <cell r="F1633" t="str">
            <v>CAPSULE</v>
          </cell>
          <cell r="G1633" t="str">
            <v>CAP, SA 24HR</v>
          </cell>
          <cell r="H1633"/>
          <cell r="I1633">
            <v>0.28999999999999998</v>
          </cell>
          <cell r="J1633"/>
          <cell r="K1633">
            <v>0.28999999999999998</v>
          </cell>
          <cell r="L1633">
            <v>0</v>
          </cell>
          <cell r="M1633">
            <v>20120910</v>
          </cell>
          <cell r="N1633">
            <v>0</v>
          </cell>
          <cell r="O1633">
            <v>20120910</v>
          </cell>
        </row>
        <row r="1634">
          <cell r="A1634" t="str">
            <v>94122 0</v>
          </cell>
          <cell r="B1634" t="str">
            <v>VERAPAMIL HCL</v>
          </cell>
          <cell r="C1634">
            <v>94122</v>
          </cell>
          <cell r="D1634">
            <v>0</v>
          </cell>
          <cell r="E1634" t="str">
            <v>100 mg</v>
          </cell>
          <cell r="F1634" t="str">
            <v>CAPSULE</v>
          </cell>
          <cell r="G1634" t="str">
            <v>CAP, ER</v>
          </cell>
          <cell r="H1634"/>
          <cell r="I1634">
            <v>1.6451</v>
          </cell>
          <cell r="J1634"/>
          <cell r="K1634">
            <v>1.6451</v>
          </cell>
          <cell r="L1634">
            <v>0</v>
          </cell>
          <cell r="M1634">
            <v>20120910</v>
          </cell>
          <cell r="N1634">
            <v>0</v>
          </cell>
          <cell r="O1634">
            <v>20120910</v>
          </cell>
        </row>
        <row r="1635">
          <cell r="A1635" t="str">
            <v>3003 0</v>
          </cell>
          <cell r="B1635" t="str">
            <v>VERAPAMIL HCL</v>
          </cell>
          <cell r="C1635">
            <v>3003</v>
          </cell>
          <cell r="D1635">
            <v>0</v>
          </cell>
          <cell r="E1635" t="str">
            <v>120 mg</v>
          </cell>
          <cell r="F1635" t="str">
            <v>CAPSULE</v>
          </cell>
          <cell r="G1635" t="str">
            <v>CAP, SR</v>
          </cell>
          <cell r="H1635"/>
          <cell r="I1635">
            <v>0.46200000000000002</v>
          </cell>
          <cell r="J1635"/>
          <cell r="K1635">
            <v>0.46200000000000002</v>
          </cell>
          <cell r="L1635">
            <v>0</v>
          </cell>
          <cell r="M1635">
            <v>20120910</v>
          </cell>
          <cell r="N1635">
            <v>0</v>
          </cell>
          <cell r="O1635">
            <v>20120910</v>
          </cell>
        </row>
        <row r="1636">
          <cell r="A1636" t="str">
            <v>32472 0</v>
          </cell>
          <cell r="B1636" t="str">
            <v>VERAPAMIL HCL</v>
          </cell>
          <cell r="C1636">
            <v>32472</v>
          </cell>
          <cell r="D1636">
            <v>0</v>
          </cell>
          <cell r="E1636" t="str">
            <v>120 mg</v>
          </cell>
          <cell r="F1636" t="str">
            <v>TABLET</v>
          </cell>
          <cell r="G1636" t="str">
            <v>TAB, SR</v>
          </cell>
          <cell r="H1636"/>
          <cell r="I1636">
            <v>0.30509999999999998</v>
          </cell>
          <cell r="J1636"/>
          <cell r="K1636">
            <v>0.30509999999999998</v>
          </cell>
          <cell r="L1636">
            <v>0</v>
          </cell>
          <cell r="M1636">
            <v>20120610</v>
          </cell>
          <cell r="N1636">
            <v>0</v>
          </cell>
          <cell r="O1636">
            <v>20120610</v>
          </cell>
        </row>
        <row r="1637">
          <cell r="A1637" t="str">
            <v>2341 0</v>
          </cell>
          <cell r="B1637" t="str">
            <v>VERAPAMIL HCL</v>
          </cell>
          <cell r="C1637">
            <v>2341</v>
          </cell>
          <cell r="D1637">
            <v>0</v>
          </cell>
          <cell r="E1637" t="str">
            <v>120 mg</v>
          </cell>
          <cell r="F1637" t="str">
            <v>TABLET</v>
          </cell>
          <cell r="G1637" t="str">
            <v>TAB</v>
          </cell>
          <cell r="H1637"/>
          <cell r="I1637">
            <v>9.5600000000000004E-2</v>
          </cell>
          <cell r="J1637"/>
          <cell r="K1637">
            <v>9.5600000000000004E-2</v>
          </cell>
          <cell r="L1637">
            <v>0</v>
          </cell>
          <cell r="M1637">
            <v>20120309</v>
          </cell>
          <cell r="N1637">
            <v>0</v>
          </cell>
          <cell r="O1637">
            <v>20120309</v>
          </cell>
        </row>
        <row r="1638">
          <cell r="A1638" t="str">
            <v>3001 0</v>
          </cell>
          <cell r="B1638" t="str">
            <v>VERAPAMIL HCL</v>
          </cell>
          <cell r="C1638">
            <v>3001</v>
          </cell>
          <cell r="D1638">
            <v>0</v>
          </cell>
          <cell r="E1638" t="str">
            <v>180 mg</v>
          </cell>
          <cell r="F1638" t="str">
            <v>CAPSULE</v>
          </cell>
          <cell r="G1638" t="str">
            <v>CAP, SR</v>
          </cell>
          <cell r="H1638"/>
          <cell r="I1638">
            <v>0.39450000000000002</v>
          </cell>
          <cell r="J1638"/>
          <cell r="K1638">
            <v>0.39450000000000002</v>
          </cell>
          <cell r="L1638">
            <v>0</v>
          </cell>
          <cell r="M1638">
            <v>20120910</v>
          </cell>
          <cell r="N1638">
            <v>0</v>
          </cell>
          <cell r="O1638">
            <v>20120910</v>
          </cell>
        </row>
        <row r="1639">
          <cell r="A1639" t="str">
            <v>32471 0</v>
          </cell>
          <cell r="B1639" t="str">
            <v>VERAPAMIL HCL</v>
          </cell>
          <cell r="C1639">
            <v>32471</v>
          </cell>
          <cell r="D1639">
            <v>0</v>
          </cell>
          <cell r="E1639" t="str">
            <v>180 mg</v>
          </cell>
          <cell r="F1639" t="str">
            <v>TABLET</v>
          </cell>
          <cell r="G1639" t="str">
            <v>TAB, SR</v>
          </cell>
          <cell r="H1639"/>
          <cell r="I1639">
            <v>0.2742</v>
          </cell>
          <cell r="J1639"/>
          <cell r="K1639">
            <v>0.2742</v>
          </cell>
          <cell r="L1639">
            <v>0</v>
          </cell>
          <cell r="M1639">
            <v>20120309</v>
          </cell>
          <cell r="N1639">
            <v>0</v>
          </cell>
          <cell r="O1639">
            <v>20120309</v>
          </cell>
        </row>
        <row r="1640">
          <cell r="A1640" t="str">
            <v>94123 0</v>
          </cell>
          <cell r="B1640" t="str">
            <v>VERAPAMIL HCL</v>
          </cell>
          <cell r="C1640">
            <v>94123</v>
          </cell>
          <cell r="D1640">
            <v>0</v>
          </cell>
          <cell r="E1640" t="str">
            <v>200 mg</v>
          </cell>
          <cell r="F1640" t="str">
            <v>CAPSULE</v>
          </cell>
          <cell r="G1640" t="str">
            <v>CAP, ER</v>
          </cell>
          <cell r="H1640"/>
          <cell r="I1640">
            <v>1.9185000000000001</v>
          </cell>
          <cell r="J1640"/>
          <cell r="K1640">
            <v>1.9185000000000001</v>
          </cell>
          <cell r="L1640">
            <v>0</v>
          </cell>
          <cell r="M1640">
            <v>20111209</v>
          </cell>
          <cell r="N1640">
            <v>0</v>
          </cell>
          <cell r="O1640">
            <v>20111209</v>
          </cell>
        </row>
        <row r="1641">
          <cell r="A1641" t="str">
            <v>3002 0</v>
          </cell>
          <cell r="B1641" t="str">
            <v>VERAPAMIL HCL</v>
          </cell>
          <cell r="C1641">
            <v>3002</v>
          </cell>
          <cell r="D1641">
            <v>0</v>
          </cell>
          <cell r="E1641" t="str">
            <v>240 mg</v>
          </cell>
          <cell r="F1641" t="str">
            <v>CAPSULE</v>
          </cell>
          <cell r="G1641" t="str">
            <v>CAP, SR</v>
          </cell>
          <cell r="H1641"/>
          <cell r="I1641">
            <v>0.50900000000000001</v>
          </cell>
          <cell r="J1641"/>
          <cell r="K1641">
            <v>0.50900000000000001</v>
          </cell>
          <cell r="L1641">
            <v>0</v>
          </cell>
          <cell r="M1641">
            <v>20120309</v>
          </cell>
          <cell r="N1641">
            <v>0</v>
          </cell>
          <cell r="O1641">
            <v>20120309</v>
          </cell>
        </row>
        <row r="1642">
          <cell r="A1642" t="str">
            <v>32470 0</v>
          </cell>
          <cell r="B1642" t="str">
            <v>VERAPAMIL HCL</v>
          </cell>
          <cell r="C1642">
            <v>32470</v>
          </cell>
          <cell r="D1642">
            <v>0</v>
          </cell>
          <cell r="E1642" t="str">
            <v>240 mg</v>
          </cell>
          <cell r="F1642" t="str">
            <v>TABLET</v>
          </cell>
          <cell r="G1642" t="str">
            <v>TAB, SR</v>
          </cell>
          <cell r="H1642"/>
          <cell r="I1642">
            <v>0.192</v>
          </cell>
          <cell r="J1642"/>
          <cell r="K1642">
            <v>0.192</v>
          </cell>
          <cell r="L1642">
            <v>0</v>
          </cell>
          <cell r="M1642">
            <v>20120610</v>
          </cell>
          <cell r="N1642">
            <v>0</v>
          </cell>
          <cell r="O1642">
            <v>20120610</v>
          </cell>
        </row>
        <row r="1643">
          <cell r="A1643" t="str">
            <v>94124 0</v>
          </cell>
          <cell r="B1643" t="str">
            <v>VERAPAMIL HCL</v>
          </cell>
          <cell r="C1643">
            <v>94124</v>
          </cell>
          <cell r="D1643">
            <v>0</v>
          </cell>
          <cell r="E1643" t="str">
            <v>300 mg</v>
          </cell>
          <cell r="F1643" t="str">
            <v>CAPSULE</v>
          </cell>
          <cell r="G1643" t="str">
            <v>CAP, ER</v>
          </cell>
          <cell r="H1643"/>
          <cell r="I1643">
            <v>4.3331999999999997</v>
          </cell>
          <cell r="J1643"/>
          <cell r="K1643">
            <v>4.3331999999999997</v>
          </cell>
          <cell r="L1643">
            <v>0</v>
          </cell>
          <cell r="M1643">
            <v>20120610</v>
          </cell>
          <cell r="N1643">
            <v>0</v>
          </cell>
          <cell r="O1643">
            <v>20120610</v>
          </cell>
        </row>
        <row r="1644">
          <cell r="A1644" t="str">
            <v>3004 0</v>
          </cell>
          <cell r="B1644" t="str">
            <v>VERAPAMIL HCL</v>
          </cell>
          <cell r="C1644">
            <v>3004</v>
          </cell>
          <cell r="D1644">
            <v>0</v>
          </cell>
          <cell r="E1644" t="str">
            <v>360 mg</v>
          </cell>
          <cell r="F1644" t="str">
            <v>CAPSULE</v>
          </cell>
          <cell r="G1644" t="str">
            <v>CAP, SR</v>
          </cell>
          <cell r="H1644"/>
          <cell r="I1644">
            <v>1.9386000000000001</v>
          </cell>
          <cell r="J1644"/>
          <cell r="K1644">
            <v>1.9386000000000001</v>
          </cell>
          <cell r="L1644">
            <v>0</v>
          </cell>
          <cell r="M1644">
            <v>20121210</v>
          </cell>
          <cell r="N1644">
            <v>0</v>
          </cell>
          <cell r="O1644">
            <v>20121210</v>
          </cell>
        </row>
        <row r="1645">
          <cell r="A1645" t="str">
            <v>2342 0</v>
          </cell>
          <cell r="B1645" t="str">
            <v>VERAPAMIL HCL</v>
          </cell>
          <cell r="C1645">
            <v>2342</v>
          </cell>
          <cell r="D1645">
            <v>0</v>
          </cell>
          <cell r="E1645" t="str">
            <v>80 mg</v>
          </cell>
          <cell r="F1645" t="str">
            <v>TABLET</v>
          </cell>
          <cell r="G1645" t="str">
            <v>TAB</v>
          </cell>
          <cell r="H1645"/>
          <cell r="I1645">
            <v>7.1999999999999995E-2</v>
          </cell>
          <cell r="J1645"/>
          <cell r="K1645">
            <v>7.1999999999999995E-2</v>
          </cell>
          <cell r="L1645">
            <v>0</v>
          </cell>
          <cell r="M1645">
            <v>20110310</v>
          </cell>
          <cell r="N1645">
            <v>0</v>
          </cell>
          <cell r="O1645">
            <v>20110909</v>
          </cell>
        </row>
        <row r="1646">
          <cell r="A1646" t="str">
            <v>38572 0</v>
          </cell>
          <cell r="B1646" t="str">
            <v xml:space="preserve">VINCRISTINE SULFATE      </v>
          </cell>
          <cell r="C1646">
            <v>38572</v>
          </cell>
          <cell r="D1646">
            <v>0</v>
          </cell>
          <cell r="E1646" t="str">
            <v>1 mg/ ml</v>
          </cell>
          <cell r="F1646" t="str">
            <v>MILLILITER</v>
          </cell>
          <cell r="G1646" t="str">
            <v>VIAL</v>
          </cell>
          <cell r="H1646"/>
          <cell r="I1646">
            <v>6.1319999999999997</v>
          </cell>
          <cell r="J1646"/>
          <cell r="K1646">
            <v>6.1319999999999997</v>
          </cell>
          <cell r="L1646">
            <v>0</v>
          </cell>
          <cell r="M1646">
            <v>20120910</v>
          </cell>
          <cell r="N1646">
            <v>0</v>
          </cell>
          <cell r="O1646">
            <v>20120910</v>
          </cell>
        </row>
        <row r="1647">
          <cell r="A1647" t="str">
            <v>17498 0</v>
          </cell>
          <cell r="B1647" t="str">
            <v>VORICONAZOLE</v>
          </cell>
          <cell r="C1647">
            <v>17498</v>
          </cell>
          <cell r="D1647">
            <v>0</v>
          </cell>
          <cell r="E1647" t="str">
            <v>200 mg</v>
          </cell>
          <cell r="F1647" t="str">
            <v>TABLET</v>
          </cell>
          <cell r="G1647" t="str">
            <v>TAB</v>
          </cell>
          <cell r="H1647"/>
          <cell r="I1647">
            <v>31.696400000000001</v>
          </cell>
          <cell r="J1647"/>
          <cell r="K1647">
            <v>31.696400000000001</v>
          </cell>
          <cell r="L1647">
            <v>0</v>
          </cell>
          <cell r="M1647">
            <v>20121210</v>
          </cell>
          <cell r="N1647">
            <v>0</v>
          </cell>
          <cell r="O1647">
            <v>20121210</v>
          </cell>
        </row>
        <row r="1648">
          <cell r="A1648" t="str">
            <v>25792 0</v>
          </cell>
          <cell r="B1648" t="str">
            <v>WARFARIN SODIUM</v>
          </cell>
          <cell r="C1648">
            <v>25792</v>
          </cell>
          <cell r="D1648">
            <v>0</v>
          </cell>
          <cell r="E1648" t="str">
            <v>1 mg</v>
          </cell>
          <cell r="F1648" t="str">
            <v>TABLET</v>
          </cell>
          <cell r="G1648" t="str">
            <v>TAB</v>
          </cell>
          <cell r="H1648"/>
          <cell r="I1648">
            <v>6.4199999999999993E-2</v>
          </cell>
          <cell r="J1648"/>
          <cell r="K1648">
            <v>6.4199999999999993E-2</v>
          </cell>
          <cell r="L1648">
            <v>0</v>
          </cell>
          <cell r="M1648">
            <v>20121210</v>
          </cell>
          <cell r="N1648">
            <v>0</v>
          </cell>
          <cell r="O1648">
            <v>20121210</v>
          </cell>
        </row>
        <row r="1649">
          <cell r="A1649" t="str">
            <v>25790 0</v>
          </cell>
          <cell r="B1649" t="str">
            <v>WARFARIN SODIUM</v>
          </cell>
          <cell r="C1649">
            <v>25790</v>
          </cell>
          <cell r="D1649">
            <v>0</v>
          </cell>
          <cell r="E1649" t="str">
            <v>10 mg</v>
          </cell>
          <cell r="F1649" t="str">
            <v>TABLET</v>
          </cell>
          <cell r="G1649" t="str">
            <v>TAB</v>
          </cell>
          <cell r="H1649"/>
          <cell r="I1649">
            <v>0.10879999999999999</v>
          </cell>
          <cell r="J1649"/>
          <cell r="K1649">
            <v>0.10879999999999999</v>
          </cell>
          <cell r="L1649">
            <v>0</v>
          </cell>
          <cell r="M1649">
            <v>20121210</v>
          </cell>
          <cell r="N1649">
            <v>0</v>
          </cell>
          <cell r="O1649">
            <v>20121210</v>
          </cell>
        </row>
        <row r="1650">
          <cell r="A1650" t="str">
            <v>25791 0</v>
          </cell>
          <cell r="B1650" t="str">
            <v>WARFARIN SODIUM</v>
          </cell>
          <cell r="C1650">
            <v>25791</v>
          </cell>
          <cell r="D1650">
            <v>0</v>
          </cell>
          <cell r="E1650" t="str">
            <v>2 mg</v>
          </cell>
          <cell r="F1650" t="str">
            <v>TABLET</v>
          </cell>
          <cell r="G1650" t="str">
            <v>TAB</v>
          </cell>
          <cell r="H1650"/>
          <cell r="I1650">
            <v>8.0299999999999996E-2</v>
          </cell>
          <cell r="J1650"/>
          <cell r="K1650">
            <v>8.0299999999999996E-2</v>
          </cell>
          <cell r="L1650">
            <v>0</v>
          </cell>
          <cell r="M1650">
            <v>20121210</v>
          </cell>
          <cell r="N1650">
            <v>0</v>
          </cell>
          <cell r="O1650">
            <v>20121210</v>
          </cell>
        </row>
        <row r="1651">
          <cell r="A1651" t="str">
            <v>25794 0</v>
          </cell>
          <cell r="B1651" t="str">
            <v>WARFARIN SODIUM</v>
          </cell>
          <cell r="C1651">
            <v>25794</v>
          </cell>
          <cell r="D1651">
            <v>0</v>
          </cell>
          <cell r="E1651" t="str">
            <v>2.5 mg</v>
          </cell>
          <cell r="F1651" t="str">
            <v>TABLET</v>
          </cell>
          <cell r="G1651" t="str">
            <v>TAB</v>
          </cell>
          <cell r="H1651"/>
          <cell r="I1651">
            <v>6.4199999999999993E-2</v>
          </cell>
          <cell r="J1651"/>
          <cell r="K1651">
            <v>6.4199999999999993E-2</v>
          </cell>
          <cell r="L1651">
            <v>0</v>
          </cell>
          <cell r="M1651">
            <v>20121210</v>
          </cell>
          <cell r="N1651">
            <v>0</v>
          </cell>
          <cell r="O1651">
            <v>20121210</v>
          </cell>
        </row>
        <row r="1652">
          <cell r="A1652" t="str">
            <v>25796 0</v>
          </cell>
          <cell r="B1652" t="str">
            <v>WARFARIN SODIUM</v>
          </cell>
          <cell r="C1652">
            <v>25796</v>
          </cell>
          <cell r="D1652">
            <v>0</v>
          </cell>
          <cell r="E1652" t="str">
            <v>3 mg</v>
          </cell>
          <cell r="F1652" t="str">
            <v>TABLET</v>
          </cell>
          <cell r="G1652" t="str">
            <v>TAB</v>
          </cell>
          <cell r="H1652"/>
          <cell r="I1652">
            <v>9.8900000000000002E-2</v>
          </cell>
          <cell r="J1652"/>
          <cell r="K1652">
            <v>9.8900000000000002E-2</v>
          </cell>
          <cell r="L1652">
            <v>0</v>
          </cell>
          <cell r="M1652">
            <v>20121210</v>
          </cell>
          <cell r="N1652">
            <v>0</v>
          </cell>
          <cell r="O1652">
            <v>20121210</v>
          </cell>
        </row>
        <row r="1653">
          <cell r="A1653" t="str">
            <v>25797 0</v>
          </cell>
          <cell r="B1653" t="str">
            <v>WARFARIN SODIUM</v>
          </cell>
          <cell r="C1653">
            <v>25797</v>
          </cell>
          <cell r="D1653">
            <v>0</v>
          </cell>
          <cell r="E1653" t="str">
            <v>4 mg</v>
          </cell>
          <cell r="F1653" t="str">
            <v>TABLET</v>
          </cell>
          <cell r="G1653" t="str">
            <v>TAB</v>
          </cell>
          <cell r="H1653"/>
          <cell r="I1653">
            <v>7.9100000000000004E-2</v>
          </cell>
          <cell r="J1653"/>
          <cell r="K1653">
            <v>7.9100000000000004E-2</v>
          </cell>
          <cell r="L1653">
            <v>0</v>
          </cell>
          <cell r="M1653">
            <v>20121210</v>
          </cell>
          <cell r="N1653">
            <v>0</v>
          </cell>
          <cell r="O1653">
            <v>20121210</v>
          </cell>
        </row>
        <row r="1654">
          <cell r="A1654" t="str">
            <v>25793 0</v>
          </cell>
          <cell r="B1654" t="str">
            <v>WARFARIN SODIUM</v>
          </cell>
          <cell r="C1654">
            <v>25793</v>
          </cell>
          <cell r="D1654">
            <v>0</v>
          </cell>
          <cell r="E1654" t="str">
            <v>5 mg</v>
          </cell>
          <cell r="F1654" t="str">
            <v>TABLET</v>
          </cell>
          <cell r="G1654" t="str">
            <v>TAB</v>
          </cell>
          <cell r="H1654"/>
          <cell r="I1654">
            <v>6.4199999999999993E-2</v>
          </cell>
          <cell r="J1654">
            <v>0.1721</v>
          </cell>
          <cell r="K1654">
            <v>0.1721</v>
          </cell>
          <cell r="L1654">
            <v>1.680685358255452</v>
          </cell>
          <cell r="M1654">
            <v>20130215</v>
          </cell>
          <cell r="N1654">
            <v>0</v>
          </cell>
          <cell r="O1654">
            <v>20130215</v>
          </cell>
        </row>
        <row r="1655">
          <cell r="A1655" t="str">
            <v>25798 0</v>
          </cell>
          <cell r="B1655" t="str">
            <v>WARFARIN SODIUM</v>
          </cell>
          <cell r="C1655">
            <v>25798</v>
          </cell>
          <cell r="D1655">
            <v>0</v>
          </cell>
          <cell r="E1655" t="str">
            <v>6 mg</v>
          </cell>
          <cell r="F1655" t="str">
            <v>TABLET</v>
          </cell>
          <cell r="G1655" t="str">
            <v>TAB</v>
          </cell>
          <cell r="H1655"/>
          <cell r="I1655">
            <v>0.125</v>
          </cell>
          <cell r="J1655"/>
          <cell r="K1655">
            <v>0.125</v>
          </cell>
          <cell r="L1655">
            <v>0</v>
          </cell>
          <cell r="M1655">
            <v>20120610</v>
          </cell>
          <cell r="N1655">
            <v>0</v>
          </cell>
          <cell r="O1655">
            <v>20120610</v>
          </cell>
        </row>
        <row r="1656">
          <cell r="A1656" t="str">
            <v>25795 0</v>
          </cell>
          <cell r="B1656" t="str">
            <v>WARFARIN SODIUM</v>
          </cell>
          <cell r="C1656">
            <v>25795</v>
          </cell>
          <cell r="D1656">
            <v>0</v>
          </cell>
          <cell r="E1656" t="str">
            <v>7.5 mg</v>
          </cell>
          <cell r="F1656" t="str">
            <v>TABLET</v>
          </cell>
          <cell r="G1656" t="str">
            <v>TAB</v>
          </cell>
          <cell r="H1656"/>
          <cell r="I1656">
            <v>0.10879999999999999</v>
          </cell>
          <cell r="J1656"/>
          <cell r="K1656">
            <v>0.10879999999999999</v>
          </cell>
          <cell r="L1656">
            <v>0</v>
          </cell>
          <cell r="M1656">
            <v>20121210</v>
          </cell>
          <cell r="N1656">
            <v>0</v>
          </cell>
          <cell r="O1656">
            <v>20121210</v>
          </cell>
        </row>
        <row r="1657">
          <cell r="A1657" t="str">
            <v>52271 0</v>
          </cell>
          <cell r="B1657" t="str">
            <v>ZAFIRLUKAST</v>
          </cell>
          <cell r="C1657">
            <v>52271</v>
          </cell>
          <cell r="D1657">
            <v>0</v>
          </cell>
          <cell r="E1657" t="str">
            <v>10 mg</v>
          </cell>
          <cell r="F1657" t="str">
            <v>TABLET</v>
          </cell>
          <cell r="G1657" t="str">
            <v>TAB</v>
          </cell>
          <cell r="H1657"/>
          <cell r="I1657">
            <v>1.6876</v>
          </cell>
          <cell r="J1657"/>
          <cell r="K1657">
            <v>1.6876</v>
          </cell>
          <cell r="L1657">
            <v>0</v>
          </cell>
          <cell r="M1657">
            <v>20121210</v>
          </cell>
          <cell r="N1657">
            <v>0</v>
          </cell>
          <cell r="O1657">
            <v>20121210</v>
          </cell>
        </row>
        <row r="1658">
          <cell r="A1658" t="str">
            <v>18690 0</v>
          </cell>
          <cell r="B1658" t="str">
            <v>ZAFIRLUKAST</v>
          </cell>
          <cell r="C1658">
            <v>18690</v>
          </cell>
          <cell r="D1658">
            <v>0</v>
          </cell>
          <cell r="E1658" t="str">
            <v>20 mg</v>
          </cell>
          <cell r="F1658" t="str">
            <v>TABLET</v>
          </cell>
          <cell r="G1658" t="str">
            <v>TAB</v>
          </cell>
          <cell r="H1658"/>
          <cell r="I1658">
            <v>1.3542000000000001</v>
          </cell>
          <cell r="J1658"/>
          <cell r="K1658">
            <v>1.3542000000000001</v>
          </cell>
          <cell r="L1658">
            <v>0</v>
          </cell>
          <cell r="M1658">
            <v>20121210</v>
          </cell>
          <cell r="N1658">
            <v>0</v>
          </cell>
          <cell r="O1658">
            <v>20121210</v>
          </cell>
        </row>
        <row r="1659">
          <cell r="A1659" t="str">
            <v>92723 0</v>
          </cell>
          <cell r="B1659" t="str">
            <v>ZALEPLON</v>
          </cell>
          <cell r="C1659">
            <v>92723</v>
          </cell>
          <cell r="D1659">
            <v>0</v>
          </cell>
          <cell r="E1659" t="str">
            <v>10 mg</v>
          </cell>
          <cell r="F1659" t="str">
            <v>CAPSULE</v>
          </cell>
          <cell r="G1659" t="str">
            <v>CAP</v>
          </cell>
          <cell r="H1659"/>
          <cell r="I1659">
            <v>0.36670000000000003</v>
          </cell>
          <cell r="J1659"/>
          <cell r="K1659">
            <v>0.36670000000000003</v>
          </cell>
          <cell r="L1659">
            <v>0</v>
          </cell>
          <cell r="M1659">
            <v>20120610</v>
          </cell>
          <cell r="N1659">
            <v>0</v>
          </cell>
          <cell r="O1659">
            <v>20120610</v>
          </cell>
        </row>
        <row r="1660">
          <cell r="A1660" t="str">
            <v>92713 0</v>
          </cell>
          <cell r="B1660" t="str">
            <v>ZALEPLON</v>
          </cell>
          <cell r="C1660">
            <v>92713</v>
          </cell>
          <cell r="D1660">
            <v>0</v>
          </cell>
          <cell r="E1660" t="str">
            <v>5 mg</v>
          </cell>
          <cell r="F1660" t="str">
            <v>CAPSULE</v>
          </cell>
          <cell r="G1660" t="str">
            <v>CAP</v>
          </cell>
          <cell r="H1660"/>
          <cell r="I1660">
            <v>0.17749999999999999</v>
          </cell>
          <cell r="J1660"/>
          <cell r="K1660">
            <v>0.17749999999999999</v>
          </cell>
          <cell r="L1660">
            <v>0</v>
          </cell>
          <cell r="M1660">
            <v>20121210</v>
          </cell>
          <cell r="N1660">
            <v>0</v>
          </cell>
          <cell r="O1660">
            <v>20121210</v>
          </cell>
        </row>
        <row r="1661">
          <cell r="A1661" t="str">
            <v>44530 0</v>
          </cell>
          <cell r="B1661" t="str">
            <v>ZIDOVUDINE</v>
          </cell>
          <cell r="C1661">
            <v>44530</v>
          </cell>
          <cell r="D1661">
            <v>0</v>
          </cell>
          <cell r="E1661" t="str">
            <v>100 mg</v>
          </cell>
          <cell r="F1661" t="str">
            <v>CAPSULE</v>
          </cell>
          <cell r="G1661" t="str">
            <v>CAP</v>
          </cell>
          <cell r="H1661"/>
          <cell r="I1661">
            <v>2.1204000000000001</v>
          </cell>
          <cell r="J1661"/>
          <cell r="K1661">
            <v>2.1204000000000001</v>
          </cell>
          <cell r="L1661">
            <v>0</v>
          </cell>
          <cell r="M1661">
            <v>20120610</v>
          </cell>
          <cell r="N1661">
            <v>0</v>
          </cell>
          <cell r="O1661">
            <v>20120610</v>
          </cell>
        </row>
        <row r="1662">
          <cell r="A1662" t="str">
            <v>44533 0</v>
          </cell>
          <cell r="B1662" t="str">
            <v>ZIDOVUDINE</v>
          </cell>
          <cell r="C1662">
            <v>44533</v>
          </cell>
          <cell r="D1662">
            <v>0</v>
          </cell>
          <cell r="E1662" t="str">
            <v>300 mg</v>
          </cell>
          <cell r="F1662" t="str">
            <v>TABLET</v>
          </cell>
          <cell r="G1662" t="str">
            <v>TAB</v>
          </cell>
          <cell r="H1662"/>
          <cell r="I1662">
            <v>0.44779999999999998</v>
          </cell>
          <cell r="J1662"/>
          <cell r="K1662">
            <v>0.44779999999999998</v>
          </cell>
          <cell r="L1662">
            <v>0</v>
          </cell>
          <cell r="M1662">
            <v>20120910</v>
          </cell>
          <cell r="N1662">
            <v>0</v>
          </cell>
          <cell r="O1662">
            <v>20120910</v>
          </cell>
        </row>
        <row r="1663">
          <cell r="A1663" t="str">
            <v>44410 0</v>
          </cell>
          <cell r="B1663" t="str">
            <v>ZIDOVUDINE</v>
          </cell>
          <cell r="C1663">
            <v>44410</v>
          </cell>
          <cell r="D1663">
            <v>0</v>
          </cell>
          <cell r="E1663" t="str">
            <v>50 mg/5 ml</v>
          </cell>
          <cell r="F1663" t="str">
            <v>MILLILITER</v>
          </cell>
          <cell r="G1663" t="str">
            <v>SYR</v>
          </cell>
          <cell r="H1663"/>
          <cell r="I1663">
            <v>0.21870000000000001</v>
          </cell>
          <cell r="J1663"/>
          <cell r="K1663">
            <v>0.21870000000000001</v>
          </cell>
          <cell r="L1663">
            <v>0</v>
          </cell>
          <cell r="M1663">
            <v>20120610</v>
          </cell>
          <cell r="N1663">
            <v>0</v>
          </cell>
          <cell r="O1663">
            <v>20120610</v>
          </cell>
        </row>
        <row r="1664">
          <cell r="A1664" t="str">
            <v>871 0</v>
          </cell>
          <cell r="B1664" t="str">
            <v>ZOLPIDEM TARTRATE</v>
          </cell>
          <cell r="C1664">
            <v>871</v>
          </cell>
          <cell r="D1664">
            <v>0</v>
          </cell>
          <cell r="E1664" t="str">
            <v>10 mg</v>
          </cell>
          <cell r="F1664" t="str">
            <v>TABLET</v>
          </cell>
          <cell r="G1664" t="str">
            <v>TAB</v>
          </cell>
          <cell r="H1664"/>
          <cell r="I1664">
            <v>2.7E-2</v>
          </cell>
          <cell r="J1664"/>
          <cell r="K1664">
            <v>2.7E-2</v>
          </cell>
          <cell r="L1664">
            <v>0</v>
          </cell>
          <cell r="M1664">
            <v>20121210</v>
          </cell>
          <cell r="N1664">
            <v>0</v>
          </cell>
          <cell r="O1664">
            <v>20121210</v>
          </cell>
        </row>
        <row r="1665">
          <cell r="A1665" t="str">
            <v>870 0</v>
          </cell>
          <cell r="B1665" t="str">
            <v>ZOLPIDEM TARTRATE</v>
          </cell>
          <cell r="C1665">
            <v>870</v>
          </cell>
          <cell r="D1665">
            <v>0</v>
          </cell>
          <cell r="E1665" t="str">
            <v>5 mg</v>
          </cell>
          <cell r="F1665" t="str">
            <v>TABLET</v>
          </cell>
          <cell r="G1665" t="str">
            <v>TAB</v>
          </cell>
          <cell r="H1665"/>
          <cell r="I1665">
            <v>3.32E-2</v>
          </cell>
          <cell r="J1665"/>
          <cell r="K1665">
            <v>3.32E-2</v>
          </cell>
          <cell r="L1665">
            <v>0</v>
          </cell>
          <cell r="M1665">
            <v>20121210</v>
          </cell>
          <cell r="N1665">
            <v>0</v>
          </cell>
          <cell r="O1665">
            <v>20121210</v>
          </cell>
        </row>
        <row r="1666">
          <cell r="A1666" t="str">
            <v>92219 0</v>
          </cell>
          <cell r="B1666" t="str">
            <v>ZONISAMIDE</v>
          </cell>
          <cell r="C1666">
            <v>92219</v>
          </cell>
          <cell r="D1666">
            <v>0</v>
          </cell>
          <cell r="E1666" t="str">
            <v>100 mg</v>
          </cell>
          <cell r="F1666" t="str">
            <v>CAPSULE</v>
          </cell>
          <cell r="G1666" t="str">
            <v>CAP</v>
          </cell>
          <cell r="H1666"/>
          <cell r="I1666">
            <v>0.16270000000000001</v>
          </cell>
          <cell r="J1666"/>
          <cell r="K1666">
            <v>0.16270000000000001</v>
          </cell>
          <cell r="L1666">
            <v>0</v>
          </cell>
          <cell r="M1666">
            <v>20120309</v>
          </cell>
          <cell r="N1666">
            <v>0</v>
          </cell>
          <cell r="O1666">
            <v>20120309</v>
          </cell>
        </row>
        <row r="1667">
          <cell r="A1667" t="str">
            <v>20831 0</v>
          </cell>
          <cell r="B1667" t="str">
            <v>ZONISAMIDE</v>
          </cell>
          <cell r="C1667">
            <v>20831</v>
          </cell>
          <cell r="D1667">
            <v>0</v>
          </cell>
          <cell r="E1667" t="str">
            <v>25 mg</v>
          </cell>
          <cell r="F1667" t="str">
            <v>CAPSULE</v>
          </cell>
          <cell r="G1667" t="str">
            <v>CAP</v>
          </cell>
          <cell r="H1667"/>
          <cell r="I1667">
            <v>0.108</v>
          </cell>
          <cell r="J1667"/>
          <cell r="K1667">
            <v>0.108</v>
          </cell>
          <cell r="L1667">
            <v>0</v>
          </cell>
          <cell r="M1667">
            <v>20120309</v>
          </cell>
          <cell r="N1667">
            <v>0</v>
          </cell>
          <cell r="O1667">
            <v>20120309</v>
          </cell>
        </row>
        <row r="1668">
          <cell r="A1668" t="str">
            <v>20833 0</v>
          </cell>
          <cell r="B1668" t="str">
            <v>ZONISAMIDE</v>
          </cell>
          <cell r="C1668">
            <v>20833</v>
          </cell>
          <cell r="D1668">
            <v>0</v>
          </cell>
          <cell r="E1668" t="str">
            <v>50 mg</v>
          </cell>
          <cell r="F1668" t="str">
            <v>CAPSULE</v>
          </cell>
          <cell r="G1668" t="str">
            <v>CAP</v>
          </cell>
          <cell r="H1668"/>
          <cell r="I1668">
            <v>7.1599999999999997E-2</v>
          </cell>
          <cell r="J1668"/>
          <cell r="K1668">
            <v>7.1599999999999997E-2</v>
          </cell>
          <cell r="L1668">
            <v>0</v>
          </cell>
          <cell r="M1668">
            <v>20120610</v>
          </cell>
          <cell r="N1668">
            <v>0</v>
          </cell>
          <cell r="O1668">
            <v>20120610</v>
          </cell>
        </row>
        <row r="1669">
          <cell r="A1669" t="str">
            <v>880 0</v>
          </cell>
          <cell r="B1669" t="str">
            <v>CLADRIBINE</v>
          </cell>
          <cell r="C1669">
            <v>880</v>
          </cell>
          <cell r="D1669">
            <v>0</v>
          </cell>
          <cell r="E1669" t="str">
            <v>10mg/10ml</v>
          </cell>
          <cell r="F1669" t="str">
            <v>MILLILITER</v>
          </cell>
          <cell r="G1669" t="str">
            <v>VIAL</v>
          </cell>
          <cell r="H1669"/>
          <cell r="I1669">
            <v>36.75</v>
          </cell>
          <cell r="J1669"/>
          <cell r="K1669">
            <v>36.75</v>
          </cell>
          <cell r="L1669">
            <v>0</v>
          </cell>
          <cell r="M1669">
            <v>20120610</v>
          </cell>
          <cell r="N1669">
            <v>0</v>
          </cell>
          <cell r="O1669">
            <v>20120610</v>
          </cell>
        </row>
        <row r="1670">
          <cell r="A1670" t="str">
            <v>7481 0</v>
          </cell>
          <cell r="B1670" t="str">
            <v>ETOPOSIDE</v>
          </cell>
          <cell r="C1670">
            <v>7481</v>
          </cell>
          <cell r="D1670">
            <v>0</v>
          </cell>
          <cell r="E1670" t="str">
            <v>20 mg/ml</v>
          </cell>
          <cell r="F1670" t="str">
            <v>MILLILITER</v>
          </cell>
          <cell r="G1670" t="str">
            <v>VIAL</v>
          </cell>
          <cell r="H1670"/>
          <cell r="I1670">
            <v>1.9148000000000001</v>
          </cell>
          <cell r="J1670"/>
          <cell r="K1670">
            <v>1.9148000000000001</v>
          </cell>
          <cell r="L1670">
            <v>0</v>
          </cell>
          <cell r="M1670">
            <v>20120610</v>
          </cell>
          <cell r="N1670">
            <v>0</v>
          </cell>
          <cell r="O1670">
            <v>20120610</v>
          </cell>
        </row>
        <row r="1671">
          <cell r="A1671" t="str">
            <v>7544 0</v>
          </cell>
          <cell r="B1671" t="str">
            <v>MITOXANTRONE HCL</v>
          </cell>
          <cell r="C1671">
            <v>7544</v>
          </cell>
          <cell r="D1671">
            <v>0</v>
          </cell>
          <cell r="E1671" t="str">
            <v>2 mg/ml</v>
          </cell>
          <cell r="F1671" t="str">
            <v>MILLILITER</v>
          </cell>
          <cell r="G1671" t="str">
            <v>VIAL</v>
          </cell>
          <cell r="H1671"/>
          <cell r="I1671">
            <v>25.496500000000001</v>
          </cell>
          <cell r="J1671"/>
          <cell r="K1671">
            <v>25.496500000000001</v>
          </cell>
          <cell r="L1671">
            <v>0</v>
          </cell>
          <cell r="M1671">
            <v>20120910</v>
          </cell>
          <cell r="N1671">
            <v>0</v>
          </cell>
          <cell r="O1671">
            <v>20120910</v>
          </cell>
        </row>
        <row r="1672">
          <cell r="A1672" t="str">
            <v>23439 0</v>
          </cell>
          <cell r="B1672" t="str">
            <v>FLUDARABINE PHOSPHATE</v>
          </cell>
          <cell r="C1672">
            <v>23439</v>
          </cell>
          <cell r="D1672">
            <v>0</v>
          </cell>
          <cell r="E1672" t="str">
            <v>50 mg/2 ml</v>
          </cell>
          <cell r="F1672" t="str">
            <v>MILLILITER</v>
          </cell>
          <cell r="G1672" t="str">
            <v>VIAL</v>
          </cell>
          <cell r="H1672"/>
          <cell r="I1672">
            <v>131.25</v>
          </cell>
          <cell r="J1672"/>
          <cell r="K1672">
            <v>131.25</v>
          </cell>
          <cell r="L1672">
            <v>0</v>
          </cell>
          <cell r="M1672">
            <v>20120910</v>
          </cell>
          <cell r="N1672">
            <v>0</v>
          </cell>
          <cell r="O1672">
            <v>20120910</v>
          </cell>
        </row>
        <row r="1673">
          <cell r="A1673" t="str">
            <v>32981 0</v>
          </cell>
          <cell r="B1673" t="str">
            <v>FLUDARABINE PHOSPHATE</v>
          </cell>
          <cell r="C1673">
            <v>32981</v>
          </cell>
          <cell r="D1673">
            <v>0</v>
          </cell>
          <cell r="E1673" t="str">
            <v>50 mg</v>
          </cell>
          <cell r="F1673" t="str">
            <v>EACH</v>
          </cell>
          <cell r="G1673" t="str">
            <v>VIAL</v>
          </cell>
          <cell r="H1673"/>
          <cell r="I1673">
            <v>116.235</v>
          </cell>
          <cell r="J1673"/>
          <cell r="K1673">
            <v>116.235</v>
          </cell>
          <cell r="L1673">
            <v>0</v>
          </cell>
          <cell r="M1673">
            <v>20120610</v>
          </cell>
          <cell r="N1673">
            <v>0</v>
          </cell>
          <cell r="O1673">
            <v>20120610</v>
          </cell>
        </row>
        <row r="1674">
          <cell r="A1674" t="str">
            <v>34231 0</v>
          </cell>
          <cell r="B1674" t="str">
            <v>CYTARABINE/PF</v>
          </cell>
          <cell r="C1674">
            <v>34231</v>
          </cell>
          <cell r="D1674">
            <v>0</v>
          </cell>
          <cell r="E1674" t="str">
            <v>2g/20ml</v>
          </cell>
          <cell r="F1674" t="str">
            <v>MILLILITER</v>
          </cell>
          <cell r="G1674" t="str">
            <v>VIAL</v>
          </cell>
          <cell r="H1674"/>
          <cell r="I1674">
            <v>1.2039</v>
          </cell>
          <cell r="J1674"/>
          <cell r="K1674">
            <v>1.2039</v>
          </cell>
          <cell r="L1674">
            <v>0</v>
          </cell>
          <cell r="M1674">
            <v>20120910</v>
          </cell>
          <cell r="N1674">
            <v>0</v>
          </cell>
          <cell r="O1674">
            <v>20120910</v>
          </cell>
        </row>
        <row r="1675">
          <cell r="A1675" t="str">
            <v>34248 0</v>
          </cell>
          <cell r="B1675" t="str">
            <v>IDARUBICIN HCL</v>
          </cell>
          <cell r="C1675">
            <v>34248</v>
          </cell>
          <cell r="D1675">
            <v>0</v>
          </cell>
          <cell r="E1675" t="str">
            <v>1 mg/ml</v>
          </cell>
          <cell r="F1675" t="str">
            <v>MILLILITER</v>
          </cell>
          <cell r="G1675" t="str">
            <v>VIAL</v>
          </cell>
          <cell r="H1675"/>
          <cell r="I1675">
            <v>19.466999999999999</v>
          </cell>
          <cell r="J1675"/>
          <cell r="K1675">
            <v>19.466999999999999</v>
          </cell>
          <cell r="L1675">
            <v>0</v>
          </cell>
          <cell r="M1675">
            <v>20120910</v>
          </cell>
          <cell r="N1675">
            <v>0</v>
          </cell>
          <cell r="O1675">
            <v>20120910</v>
          </cell>
        </row>
        <row r="1676">
          <cell r="A1676" t="str">
            <v>38580 0</v>
          </cell>
          <cell r="B1676" t="str">
            <v>VINORELBINE TARTRATE</v>
          </cell>
          <cell r="C1676">
            <v>38580</v>
          </cell>
          <cell r="D1676">
            <v>0</v>
          </cell>
          <cell r="E1676" t="str">
            <v>10 mg/ml</v>
          </cell>
          <cell r="F1676" t="str">
            <v>MILLILITER</v>
          </cell>
          <cell r="G1676" t="str">
            <v>VIAL</v>
          </cell>
          <cell r="H1676"/>
          <cell r="I1676">
            <v>18.899999999999999</v>
          </cell>
          <cell r="J1676"/>
          <cell r="K1676">
            <v>18.899999999999999</v>
          </cell>
          <cell r="L1676">
            <v>0</v>
          </cell>
          <cell r="M1676">
            <v>20121210</v>
          </cell>
          <cell r="N1676">
            <v>0</v>
          </cell>
          <cell r="O1676">
            <v>20121210</v>
          </cell>
        </row>
        <row r="1677">
          <cell r="A1677" t="str">
            <v>38600 0</v>
          </cell>
          <cell r="B1677" t="str">
            <v>MITOMYCIN</v>
          </cell>
          <cell r="C1677">
            <v>38600</v>
          </cell>
          <cell r="D1677">
            <v>0</v>
          </cell>
          <cell r="E1677" t="str">
            <v>20 mg</v>
          </cell>
          <cell r="F1677" t="str">
            <v>EACH</v>
          </cell>
          <cell r="G1677" t="str">
            <v>VIAL</v>
          </cell>
          <cell r="H1677"/>
          <cell r="I1677">
            <v>183.45599999999999</v>
          </cell>
          <cell r="J1677"/>
          <cell r="K1677">
            <v>183.45599999999999</v>
          </cell>
          <cell r="L1677">
            <v>0</v>
          </cell>
          <cell r="M1677">
            <v>20120610</v>
          </cell>
          <cell r="N1677">
            <v>0</v>
          </cell>
          <cell r="O1677">
            <v>20120610</v>
          </cell>
        </row>
        <row r="1678">
          <cell r="A1678" t="str">
            <v>38601 0</v>
          </cell>
          <cell r="B1678" t="str">
            <v>MITOMYCIN</v>
          </cell>
          <cell r="C1678">
            <v>38601</v>
          </cell>
          <cell r="D1678">
            <v>0</v>
          </cell>
          <cell r="E1678" t="str">
            <v>5 mg</v>
          </cell>
          <cell r="F1678" t="str">
            <v>EACH</v>
          </cell>
          <cell r="G1678" t="str">
            <v>VIAL</v>
          </cell>
          <cell r="H1678"/>
          <cell r="I1678">
            <v>70.56</v>
          </cell>
          <cell r="J1678"/>
          <cell r="K1678">
            <v>70.56</v>
          </cell>
          <cell r="L1678">
            <v>0</v>
          </cell>
          <cell r="M1678">
            <v>20120610</v>
          </cell>
          <cell r="N1678">
            <v>0</v>
          </cell>
          <cell r="O1678">
            <v>20120610</v>
          </cell>
        </row>
        <row r="1679">
          <cell r="A1679" t="str">
            <v>38610 0</v>
          </cell>
          <cell r="B1679" t="str">
            <v>BLEOMYCIN SULFATE</v>
          </cell>
          <cell r="C1679">
            <v>38610</v>
          </cell>
          <cell r="D1679">
            <v>0</v>
          </cell>
          <cell r="E1679" t="str">
            <v>15 unit</v>
          </cell>
          <cell r="F1679" t="str">
            <v>EACH</v>
          </cell>
          <cell r="G1679" t="str">
            <v>VIAL</v>
          </cell>
          <cell r="H1679"/>
          <cell r="I1679">
            <v>39.448500000000003</v>
          </cell>
          <cell r="J1679"/>
          <cell r="K1679">
            <v>39.448500000000003</v>
          </cell>
          <cell r="L1679">
            <v>0</v>
          </cell>
          <cell r="M1679">
            <v>20120610</v>
          </cell>
          <cell r="N1679">
            <v>0</v>
          </cell>
          <cell r="O1679">
            <v>20120610</v>
          </cell>
        </row>
        <row r="1680">
          <cell r="A1680" t="str">
            <v>38613 0</v>
          </cell>
          <cell r="B1680" t="str">
            <v>BLEOMYCIN SULFATE</v>
          </cell>
          <cell r="C1680">
            <v>38613</v>
          </cell>
          <cell r="D1680">
            <v>0</v>
          </cell>
          <cell r="E1680" t="str">
            <v>30 unit</v>
          </cell>
          <cell r="F1680" t="str">
            <v>EACH</v>
          </cell>
          <cell r="G1680" t="str">
            <v>VIAL</v>
          </cell>
          <cell r="H1680"/>
          <cell r="I1680">
            <v>76.893600000000006</v>
          </cell>
          <cell r="J1680"/>
          <cell r="K1680">
            <v>76.893600000000006</v>
          </cell>
          <cell r="L1680">
            <v>0</v>
          </cell>
          <cell r="M1680">
            <v>20120610</v>
          </cell>
          <cell r="N1680">
            <v>0</v>
          </cell>
          <cell r="O1680">
            <v>20120610</v>
          </cell>
        </row>
        <row r="1681">
          <cell r="A1681" t="str">
            <v>38623 0</v>
          </cell>
          <cell r="B1681" t="str">
            <v>DAUNORUBICIN HCL</v>
          </cell>
          <cell r="C1681">
            <v>38623</v>
          </cell>
          <cell r="D1681">
            <v>0</v>
          </cell>
          <cell r="E1681" t="str">
            <v>5 mg/ml</v>
          </cell>
          <cell r="F1681" t="str">
            <v>MILLILITER</v>
          </cell>
          <cell r="G1681" t="str">
            <v>VIAL</v>
          </cell>
          <cell r="H1681"/>
          <cell r="I1681">
            <v>19.881499999999999</v>
          </cell>
          <cell r="J1681"/>
          <cell r="K1681">
            <v>19.881499999999999</v>
          </cell>
          <cell r="L1681">
            <v>0</v>
          </cell>
          <cell r="M1681">
            <v>20120610</v>
          </cell>
          <cell r="N1681">
            <v>0</v>
          </cell>
          <cell r="O1681">
            <v>20120610</v>
          </cell>
        </row>
        <row r="1682">
          <cell r="A1682" t="str">
            <v>38731 0</v>
          </cell>
          <cell r="B1682" t="str">
            <v>DACARBAZINE</v>
          </cell>
          <cell r="C1682">
            <v>38731</v>
          </cell>
          <cell r="D1682">
            <v>0</v>
          </cell>
          <cell r="E1682" t="str">
            <v>200 mg</v>
          </cell>
          <cell r="F1682" t="str">
            <v>EACH</v>
          </cell>
          <cell r="G1682" t="str">
            <v>VIAL</v>
          </cell>
          <cell r="H1682"/>
          <cell r="I1682">
            <v>13.345499999999999</v>
          </cell>
          <cell r="J1682"/>
          <cell r="K1682">
            <v>13.345499999999999</v>
          </cell>
          <cell r="L1682">
            <v>0</v>
          </cell>
          <cell r="M1682">
            <v>20120910</v>
          </cell>
          <cell r="N1682">
            <v>0</v>
          </cell>
          <cell r="O1682">
            <v>20120910</v>
          </cell>
        </row>
        <row r="1683">
          <cell r="A1683" t="str">
            <v>85602 0</v>
          </cell>
          <cell r="B1683" t="str">
            <v>PACLITAXEL</v>
          </cell>
          <cell r="C1683">
            <v>85602</v>
          </cell>
          <cell r="D1683">
            <v>0</v>
          </cell>
          <cell r="E1683" t="str">
            <v>6 mg/ml</v>
          </cell>
          <cell r="F1683" t="str">
            <v>MILLILITER</v>
          </cell>
          <cell r="G1683" t="str">
            <v>VIAL</v>
          </cell>
          <cell r="H1683"/>
          <cell r="I1683">
            <v>2.1</v>
          </cell>
          <cell r="J1683"/>
          <cell r="K1683">
            <v>2.1</v>
          </cell>
          <cell r="L1683">
            <v>0</v>
          </cell>
          <cell r="M1683">
            <v>20120610</v>
          </cell>
          <cell r="N1683">
            <v>0</v>
          </cell>
          <cell r="O1683">
            <v>20120610</v>
          </cell>
        </row>
        <row r="1684">
          <cell r="A1684" t="str">
            <v>97271 0</v>
          </cell>
          <cell r="B1684" t="str">
            <v>DOXORUBICIN HCL</v>
          </cell>
          <cell r="C1684">
            <v>97271</v>
          </cell>
          <cell r="D1684">
            <v>0</v>
          </cell>
          <cell r="E1684" t="str">
            <v>10 mg/5 ml</v>
          </cell>
          <cell r="F1684" t="str">
            <v>MILLILITER</v>
          </cell>
          <cell r="G1684" t="str">
            <v>VIAL</v>
          </cell>
          <cell r="H1684"/>
          <cell r="I1684">
            <v>2.2679999999999998</v>
          </cell>
          <cell r="J1684"/>
          <cell r="K1684">
            <v>2.2679999999999998</v>
          </cell>
          <cell r="L1684">
            <v>0</v>
          </cell>
          <cell r="M1684">
            <v>20120610</v>
          </cell>
          <cell r="N1684">
            <v>0</v>
          </cell>
          <cell r="O1684">
            <v>20120610</v>
          </cell>
        </row>
        <row r="1685">
          <cell r="A1685" t="str">
            <v>97272 0</v>
          </cell>
          <cell r="B1685" t="str">
            <v>DOXORUBICIN HCL</v>
          </cell>
          <cell r="C1685">
            <v>97272</v>
          </cell>
          <cell r="D1685">
            <v>0</v>
          </cell>
          <cell r="E1685" t="str">
            <v>50 mg/25ml</v>
          </cell>
          <cell r="F1685" t="str">
            <v>MILLILITER</v>
          </cell>
          <cell r="G1685" t="str">
            <v>VIAL</v>
          </cell>
          <cell r="H1685"/>
          <cell r="I1685">
            <v>1.68</v>
          </cell>
          <cell r="J1685"/>
          <cell r="K1685">
            <v>1.68</v>
          </cell>
          <cell r="L1685">
            <v>0</v>
          </cell>
          <cell r="M1685">
            <v>20120610</v>
          </cell>
          <cell r="N1685">
            <v>0</v>
          </cell>
          <cell r="O1685">
            <v>20120610</v>
          </cell>
        </row>
        <row r="1686">
          <cell r="A1686" t="str">
            <v>97278 0</v>
          </cell>
          <cell r="B1686" t="str">
            <v>EPIRUBICIN HCL</v>
          </cell>
          <cell r="C1686">
            <v>97278</v>
          </cell>
          <cell r="D1686">
            <v>0</v>
          </cell>
          <cell r="E1686" t="str">
            <v>50 mg/25ml</v>
          </cell>
          <cell r="F1686" t="str">
            <v>MILLILITER</v>
          </cell>
          <cell r="G1686" t="str">
            <v>VIAL</v>
          </cell>
          <cell r="H1686"/>
          <cell r="I1686">
            <v>2.4192</v>
          </cell>
          <cell r="J1686"/>
          <cell r="K1686">
            <v>2.4192</v>
          </cell>
          <cell r="L1686">
            <v>0</v>
          </cell>
          <cell r="M1686">
            <v>20120610</v>
          </cell>
          <cell r="N1686">
            <v>0</v>
          </cell>
          <cell r="O1686">
            <v>20120610</v>
          </cell>
        </row>
        <row r="1687">
          <cell r="A1687" t="str">
            <v>97282 0</v>
          </cell>
          <cell r="B1687" t="str">
            <v>EPIRUBICIN HCL</v>
          </cell>
          <cell r="C1687">
            <v>97282</v>
          </cell>
          <cell r="D1687">
            <v>0</v>
          </cell>
          <cell r="E1687" t="str">
            <v>200mg/0.1l</v>
          </cell>
          <cell r="F1687" t="str">
            <v>MILLILITER</v>
          </cell>
          <cell r="G1687" t="str">
            <v>VIAL</v>
          </cell>
          <cell r="H1687"/>
          <cell r="I1687">
            <v>2.1168</v>
          </cell>
          <cell r="J1687"/>
          <cell r="K1687">
            <v>2.1168</v>
          </cell>
          <cell r="L1687">
            <v>0</v>
          </cell>
          <cell r="M1687">
            <v>20120610</v>
          </cell>
          <cell r="N1687">
            <v>0</v>
          </cell>
          <cell r="O1687">
            <v>20120610</v>
          </cell>
        </row>
        <row r="1688">
          <cell r="A1688" t="str">
            <v>97327 0</v>
          </cell>
          <cell r="B1688" t="str">
            <v>VINORELBINE TARTRATE</v>
          </cell>
          <cell r="C1688">
            <v>97327</v>
          </cell>
          <cell r="D1688">
            <v>0</v>
          </cell>
          <cell r="E1688" t="str">
            <v>50 mg/5 ml</v>
          </cell>
          <cell r="F1688" t="str">
            <v>MILLILITER</v>
          </cell>
          <cell r="G1688" t="str">
            <v>VIAL</v>
          </cell>
          <cell r="H1688"/>
          <cell r="I1688">
            <v>18.899999999999999</v>
          </cell>
          <cell r="J1688"/>
          <cell r="K1688">
            <v>18.899999999999999</v>
          </cell>
          <cell r="L1688">
            <v>0</v>
          </cell>
          <cell r="M1688">
            <v>20120610</v>
          </cell>
          <cell r="N1688">
            <v>0</v>
          </cell>
          <cell r="O1688">
            <v>20120610</v>
          </cell>
        </row>
        <row r="1689">
          <cell r="A1689" t="str">
            <v>97630 0</v>
          </cell>
          <cell r="B1689" t="str">
            <v>VINCRISTINE SULFATE</v>
          </cell>
          <cell r="C1689">
            <v>97630</v>
          </cell>
          <cell r="D1689">
            <v>0</v>
          </cell>
          <cell r="E1689" t="str">
            <v>2 mg/2 ml</v>
          </cell>
          <cell r="F1689" t="str">
            <v>MILLILITER</v>
          </cell>
          <cell r="G1689" t="str">
            <v>VIAL</v>
          </cell>
          <cell r="H1689"/>
          <cell r="I1689">
            <v>15.170400000000001</v>
          </cell>
          <cell r="J1689"/>
          <cell r="K1689">
            <v>15.170400000000001</v>
          </cell>
          <cell r="L1689">
            <v>0</v>
          </cell>
          <cell r="M1689">
            <v>20120610</v>
          </cell>
          <cell r="N1689">
            <v>0</v>
          </cell>
          <cell r="O1689">
            <v>20120610</v>
          </cell>
        </row>
        <row r="1690">
          <cell r="A1690" t="str">
            <v>99835 0</v>
          </cell>
          <cell r="B1690" t="str">
            <v>DOXORUBICIN HCL</v>
          </cell>
          <cell r="C1690">
            <v>99835</v>
          </cell>
          <cell r="D1690">
            <v>0</v>
          </cell>
          <cell r="E1690" t="str">
            <v>20 mg/10ml</v>
          </cell>
          <cell r="F1690" t="str">
            <v>MILLILITER</v>
          </cell>
          <cell r="G1690" t="str">
            <v>VIAL</v>
          </cell>
          <cell r="H1690"/>
          <cell r="I1690">
            <v>2.5577999999999999</v>
          </cell>
          <cell r="J1690"/>
          <cell r="K1690">
            <v>2.5577999999999999</v>
          </cell>
          <cell r="L1690">
            <v>0</v>
          </cell>
          <cell r="M1690">
            <v>20120610</v>
          </cell>
          <cell r="N1690">
            <v>0</v>
          </cell>
          <cell r="O1690">
            <v>20120610</v>
          </cell>
        </row>
        <row r="1691">
          <cell r="A1691" t="str">
            <v>2881 0</v>
          </cell>
          <cell r="B1691" t="str">
            <v>DISULFIRAM</v>
          </cell>
          <cell r="C1691">
            <v>2881</v>
          </cell>
          <cell r="D1691">
            <v>0</v>
          </cell>
          <cell r="E1691" t="str">
            <v>250 mg</v>
          </cell>
          <cell r="F1691" t="str">
            <v>TABLET</v>
          </cell>
          <cell r="G1691" t="str">
            <v>TAB</v>
          </cell>
          <cell r="H1691"/>
          <cell r="I1691">
            <v>4.7813999999999997</v>
          </cell>
          <cell r="J1691"/>
          <cell r="K1691">
            <v>4.7813999999999997</v>
          </cell>
          <cell r="L1691">
            <v>0</v>
          </cell>
          <cell r="M1691">
            <v>20120610</v>
          </cell>
          <cell r="N1691">
            <v>0</v>
          </cell>
          <cell r="O1691">
            <v>20120610</v>
          </cell>
        </row>
        <row r="1692">
          <cell r="A1692" t="str">
            <v>92896 0</v>
          </cell>
          <cell r="B1692" t="str">
            <v>EXEMESTANE</v>
          </cell>
          <cell r="C1692">
            <v>92896</v>
          </cell>
          <cell r="D1692">
            <v>0</v>
          </cell>
          <cell r="E1692" t="str">
            <v>25 mg</v>
          </cell>
          <cell r="F1692" t="str">
            <v>TABLET</v>
          </cell>
          <cell r="G1692" t="str">
            <v>TAB</v>
          </cell>
          <cell r="H1692"/>
          <cell r="I1692">
            <v>7.4080000000000004</v>
          </cell>
          <cell r="J1692"/>
          <cell r="K1692">
            <v>7.4080000000000004</v>
          </cell>
          <cell r="L1692">
            <v>0</v>
          </cell>
          <cell r="M1692">
            <v>20120610</v>
          </cell>
          <cell r="N1692">
            <v>0</v>
          </cell>
          <cell r="O1692">
            <v>20120610</v>
          </cell>
        </row>
        <row r="1693">
          <cell r="A1693" t="str">
            <v>67092 0</v>
          </cell>
          <cell r="B1693" t="str">
            <v>MEROPENEM</v>
          </cell>
          <cell r="C1693">
            <v>67092</v>
          </cell>
          <cell r="D1693">
            <v>0</v>
          </cell>
          <cell r="E1693" t="str">
            <v>500 mg</v>
          </cell>
          <cell r="F1693" t="str">
            <v>EACH</v>
          </cell>
          <cell r="G1693" t="str">
            <v>VIAL</v>
          </cell>
          <cell r="H1693"/>
          <cell r="I1693">
            <v>16.254000000000001</v>
          </cell>
          <cell r="J1693"/>
          <cell r="K1693">
            <v>16.254000000000001</v>
          </cell>
          <cell r="L1693">
            <v>0</v>
          </cell>
          <cell r="M1693">
            <v>20120610</v>
          </cell>
          <cell r="N1693">
            <v>0</v>
          </cell>
          <cell r="O1693">
            <v>20120610</v>
          </cell>
        </row>
        <row r="1694">
          <cell r="A1694" t="str">
            <v>99446 0</v>
          </cell>
          <cell r="B1694" t="str">
            <v>NISOLDIPINE</v>
          </cell>
          <cell r="C1694">
            <v>99446</v>
          </cell>
          <cell r="D1694">
            <v>0</v>
          </cell>
          <cell r="E1694" t="str">
            <v>17 mg</v>
          </cell>
          <cell r="F1694" t="str">
            <v>TABLET</v>
          </cell>
          <cell r="G1694" t="str">
            <v>TAB, ER 24HR</v>
          </cell>
          <cell r="H1694"/>
          <cell r="I1694">
            <v>7.3680000000000003</v>
          </cell>
          <cell r="J1694"/>
          <cell r="K1694">
            <v>7.3680000000000003</v>
          </cell>
          <cell r="L1694">
            <v>0</v>
          </cell>
          <cell r="M1694">
            <v>20120610</v>
          </cell>
          <cell r="N1694">
            <v>0</v>
          </cell>
          <cell r="O1694">
            <v>20120610</v>
          </cell>
        </row>
        <row r="1695">
          <cell r="A1695" t="str">
            <v>99447 0</v>
          </cell>
          <cell r="B1695" t="str">
            <v>NISOLDIPINE</v>
          </cell>
          <cell r="C1695">
            <v>99447</v>
          </cell>
          <cell r="D1695">
            <v>0</v>
          </cell>
          <cell r="E1695" t="str">
            <v>25.5 mg</v>
          </cell>
          <cell r="F1695" t="str">
            <v>TABLET</v>
          </cell>
          <cell r="G1695" t="str">
            <v>TAB, ER 24HR</v>
          </cell>
          <cell r="H1695"/>
          <cell r="I1695">
            <v>8.0351999999999997</v>
          </cell>
          <cell r="J1695"/>
          <cell r="K1695">
            <v>8.0351999999999997</v>
          </cell>
          <cell r="L1695">
            <v>0</v>
          </cell>
          <cell r="M1695">
            <v>20120309</v>
          </cell>
          <cell r="N1695">
            <v>0</v>
          </cell>
          <cell r="O1695">
            <v>20120309</v>
          </cell>
        </row>
        <row r="1696">
          <cell r="A1696" t="str">
            <v>99448 0</v>
          </cell>
          <cell r="B1696" t="str">
            <v>NISOLDIPINE</v>
          </cell>
          <cell r="C1696">
            <v>99448</v>
          </cell>
          <cell r="D1696">
            <v>0</v>
          </cell>
          <cell r="E1696" t="str">
            <v>34 mg</v>
          </cell>
          <cell r="F1696" t="str">
            <v>TABLET</v>
          </cell>
          <cell r="G1696" t="str">
            <v>TAB, ER 24HR</v>
          </cell>
          <cell r="H1696"/>
          <cell r="I1696">
            <v>7.8095999999999997</v>
          </cell>
          <cell r="J1696"/>
          <cell r="K1696">
            <v>7.8095999999999997</v>
          </cell>
          <cell r="L1696">
            <v>0</v>
          </cell>
          <cell r="M1696">
            <v>20121210</v>
          </cell>
          <cell r="N1696">
            <v>0</v>
          </cell>
          <cell r="O1696">
            <v>20121210</v>
          </cell>
        </row>
        <row r="1697">
          <cell r="A1697" t="str">
            <v>49541 0</v>
          </cell>
          <cell r="B1697" t="str">
            <v>LETROZOLE</v>
          </cell>
          <cell r="C1697">
            <v>49541</v>
          </cell>
          <cell r="D1697">
            <v>0</v>
          </cell>
          <cell r="E1697" t="str">
            <v>2.5 mg</v>
          </cell>
          <cell r="F1697" t="str">
            <v>TABLET</v>
          </cell>
          <cell r="G1697" t="str">
            <v>TAB</v>
          </cell>
          <cell r="H1697"/>
          <cell r="I1697">
            <v>0.1404</v>
          </cell>
          <cell r="J1697"/>
          <cell r="K1697">
            <v>0.1404</v>
          </cell>
          <cell r="L1697">
            <v>0</v>
          </cell>
          <cell r="M1697">
            <v>20121210</v>
          </cell>
          <cell r="N1697">
            <v>0</v>
          </cell>
          <cell r="O1697">
            <v>20121210</v>
          </cell>
        </row>
        <row r="1698">
          <cell r="A1698" t="str">
            <v>47073 0</v>
          </cell>
          <cell r="B1698" t="str">
            <v>LEVOFLOXACIN</v>
          </cell>
          <cell r="C1698" t="str">
            <v>47073</v>
          </cell>
          <cell r="D1698">
            <v>0</v>
          </cell>
          <cell r="E1698" t="str">
            <v>250 mg</v>
          </cell>
          <cell r="F1698" t="str">
            <v>TABLET</v>
          </cell>
          <cell r="G1698" t="str">
            <v>TAB</v>
          </cell>
          <cell r="H1698"/>
          <cell r="I1698">
            <v>0.2175</v>
          </cell>
          <cell r="J1698"/>
          <cell r="K1698">
            <v>0.2175</v>
          </cell>
          <cell r="L1698">
            <v>0</v>
          </cell>
          <cell r="M1698">
            <v>20120610</v>
          </cell>
          <cell r="N1698">
            <v>0</v>
          </cell>
          <cell r="O1698">
            <v>20120610</v>
          </cell>
        </row>
        <row r="1699">
          <cell r="A1699" t="str">
            <v>47074 0</v>
          </cell>
          <cell r="B1699" t="str">
            <v>LEVOFLOXACIN</v>
          </cell>
          <cell r="C1699" t="str">
            <v>47074</v>
          </cell>
          <cell r="D1699">
            <v>0</v>
          </cell>
          <cell r="E1699" t="str">
            <v>500 mg</v>
          </cell>
          <cell r="F1699" t="str">
            <v>TABLET</v>
          </cell>
          <cell r="G1699" t="str">
            <v>TAB</v>
          </cell>
          <cell r="H1699"/>
          <cell r="I1699">
            <v>0.28199999999999997</v>
          </cell>
          <cell r="J1699"/>
          <cell r="K1699">
            <v>0.28199999999999997</v>
          </cell>
          <cell r="L1699">
            <v>0</v>
          </cell>
          <cell r="M1699">
            <v>20120610</v>
          </cell>
          <cell r="N1699">
            <v>0</v>
          </cell>
          <cell r="O1699">
            <v>20120610</v>
          </cell>
        </row>
        <row r="1700">
          <cell r="A1700" t="str">
            <v>89597 0</v>
          </cell>
          <cell r="B1700" t="str">
            <v>LEVOFLOXACIN</v>
          </cell>
          <cell r="C1700" t="str">
            <v>89597</v>
          </cell>
          <cell r="D1700">
            <v>0</v>
          </cell>
          <cell r="E1700" t="str">
            <v>750 mg</v>
          </cell>
          <cell r="F1700" t="str">
            <v>TABLET</v>
          </cell>
          <cell r="G1700" t="str">
            <v>TAB</v>
          </cell>
          <cell r="H1700"/>
          <cell r="I1700">
            <v>1.3620000000000001</v>
          </cell>
          <cell r="J1700"/>
          <cell r="K1700">
            <v>1.3620000000000001</v>
          </cell>
          <cell r="L1700">
            <v>0</v>
          </cell>
          <cell r="M1700">
            <v>20120610</v>
          </cell>
          <cell r="N1700">
            <v>0</v>
          </cell>
          <cell r="O1700">
            <v>20120610</v>
          </cell>
        </row>
        <row r="1701">
          <cell r="A1701" t="str">
            <v>99445 0</v>
          </cell>
          <cell r="B1701" t="str">
            <v>NISOLDIPINE</v>
          </cell>
          <cell r="C1701">
            <v>99445</v>
          </cell>
          <cell r="D1701">
            <v>0</v>
          </cell>
          <cell r="E1701" t="str">
            <v>8.5mg</v>
          </cell>
          <cell r="F1701" t="str">
            <v>TABLET</v>
          </cell>
          <cell r="G1701" t="str">
            <v>TAB, ER 24HR</v>
          </cell>
          <cell r="H1701"/>
          <cell r="I1701">
            <v>5.8787000000000003</v>
          </cell>
          <cell r="J1701"/>
          <cell r="K1701">
            <v>5.8787000000000003</v>
          </cell>
          <cell r="L1701">
            <v>0</v>
          </cell>
          <cell r="M1701">
            <v>20120910</v>
          </cell>
          <cell r="N1701">
            <v>0</v>
          </cell>
          <cell r="O1701">
            <v>20120910</v>
          </cell>
        </row>
        <row r="1702">
          <cell r="A1702" t="str">
            <v>21056 0</v>
          </cell>
          <cell r="B1702" t="str">
            <v>PROPAFENONE HCL</v>
          </cell>
          <cell r="C1702">
            <v>21056</v>
          </cell>
          <cell r="D1702">
            <v>0</v>
          </cell>
          <cell r="E1702" t="str">
            <v>225 mg</v>
          </cell>
          <cell r="F1702" t="str">
            <v>CAPSULE</v>
          </cell>
          <cell r="G1702" t="str">
            <v>CAP, ER 12HR</v>
          </cell>
          <cell r="H1702"/>
          <cell r="I1702">
            <v>6.8792999999999997</v>
          </cell>
          <cell r="J1702"/>
          <cell r="K1702">
            <v>6.8792999999999997</v>
          </cell>
          <cell r="L1702">
            <v>0</v>
          </cell>
          <cell r="M1702">
            <v>20120610</v>
          </cell>
          <cell r="N1702">
            <v>0</v>
          </cell>
          <cell r="O1702">
            <v>20120610</v>
          </cell>
        </row>
        <row r="1703">
          <cell r="A1703" t="str">
            <v>21058 0</v>
          </cell>
          <cell r="B1703" t="str">
            <v>PROPAFENONE HCL</v>
          </cell>
          <cell r="C1703">
            <v>21058</v>
          </cell>
          <cell r="D1703">
            <v>0</v>
          </cell>
          <cell r="E1703" t="str">
            <v>325 mg</v>
          </cell>
          <cell r="F1703" t="str">
            <v>CAPSULE</v>
          </cell>
          <cell r="G1703" t="str">
            <v>CAP, ER 12HR</v>
          </cell>
          <cell r="H1703"/>
          <cell r="I1703">
            <v>8.7155000000000005</v>
          </cell>
          <cell r="J1703"/>
          <cell r="K1703">
            <v>8.7155000000000005</v>
          </cell>
          <cell r="L1703">
            <v>0</v>
          </cell>
          <cell r="M1703">
            <v>20120309</v>
          </cell>
          <cell r="N1703">
            <v>0</v>
          </cell>
          <cell r="O1703">
            <v>20120309</v>
          </cell>
        </row>
        <row r="1704">
          <cell r="A1704" t="str">
            <v>21059 0</v>
          </cell>
          <cell r="B1704" t="str">
            <v>PROPAFENONE HCL</v>
          </cell>
          <cell r="C1704">
            <v>21059</v>
          </cell>
          <cell r="D1704">
            <v>0</v>
          </cell>
          <cell r="E1704" t="str">
            <v>425 mg</v>
          </cell>
          <cell r="F1704" t="str">
            <v>CAPSULE</v>
          </cell>
          <cell r="G1704" t="str">
            <v>CAP, ER 12HR</v>
          </cell>
          <cell r="H1704"/>
          <cell r="I1704">
            <v>8.9847000000000001</v>
          </cell>
          <cell r="J1704"/>
          <cell r="K1704">
            <v>8.9847000000000001</v>
          </cell>
          <cell r="L1704">
            <v>0</v>
          </cell>
          <cell r="M1704">
            <v>20120309</v>
          </cell>
          <cell r="N1704">
            <v>0</v>
          </cell>
          <cell r="O1704">
            <v>20120309</v>
          </cell>
        </row>
        <row r="1705">
          <cell r="A1705" t="str">
            <v>17497 0</v>
          </cell>
          <cell r="B1705" t="str">
            <v>VORICONAZOLE</v>
          </cell>
          <cell r="C1705">
            <v>17497</v>
          </cell>
          <cell r="D1705">
            <v>0</v>
          </cell>
          <cell r="E1705" t="str">
            <v>50 mg</v>
          </cell>
          <cell r="F1705" t="str">
            <v>TABLET</v>
          </cell>
          <cell r="G1705" t="str">
            <v>TAB</v>
          </cell>
          <cell r="H1705"/>
          <cell r="I1705">
            <v>12.6974</v>
          </cell>
          <cell r="J1705"/>
          <cell r="K1705">
            <v>12.6974</v>
          </cell>
          <cell r="L1705">
            <v>0</v>
          </cell>
          <cell r="M1705">
            <v>20120610</v>
          </cell>
          <cell r="N1705">
            <v>0</v>
          </cell>
          <cell r="O1705">
            <v>20120610</v>
          </cell>
        </row>
        <row r="1706">
          <cell r="A1706" t="str">
            <v>25457 0</v>
          </cell>
          <cell r="B1706" t="str">
            <v>ZOLPIDEM TARTRATE</v>
          </cell>
          <cell r="C1706">
            <v>25457</v>
          </cell>
          <cell r="D1706">
            <v>0</v>
          </cell>
          <cell r="E1706" t="str">
            <v>12.5 mg</v>
          </cell>
          <cell r="F1706" t="str">
            <v>TABLET</v>
          </cell>
          <cell r="G1706" t="str">
            <v>TAB, ER</v>
          </cell>
          <cell r="H1706"/>
          <cell r="I1706">
            <v>5.3517999999999999</v>
          </cell>
          <cell r="J1706"/>
          <cell r="K1706">
            <v>5.3517999999999999</v>
          </cell>
          <cell r="L1706">
            <v>0</v>
          </cell>
          <cell r="M1706">
            <v>20120610</v>
          </cell>
          <cell r="N1706">
            <v>0</v>
          </cell>
          <cell r="O1706">
            <v>20120610</v>
          </cell>
        </row>
        <row r="1707">
          <cell r="A1707" t="str">
            <v>25456 0</v>
          </cell>
          <cell r="B1707" t="str">
            <v>ZOLPIDEM TARTRATE</v>
          </cell>
          <cell r="C1707">
            <v>25456</v>
          </cell>
          <cell r="D1707">
            <v>0</v>
          </cell>
          <cell r="E1707" t="str">
            <v>6.25 mg</v>
          </cell>
          <cell r="F1707" t="str">
            <v>TABLET</v>
          </cell>
          <cell r="G1707" t="str">
            <v>TAB, ER</v>
          </cell>
          <cell r="H1707"/>
          <cell r="I1707">
            <v>5.0999999999999996</v>
          </cell>
          <cell r="J1707"/>
          <cell r="K1707">
            <v>5.0999999999999996</v>
          </cell>
          <cell r="L1707">
            <v>0</v>
          </cell>
          <cell r="M1707">
            <v>20120610</v>
          </cell>
          <cell r="N1707">
            <v>0</v>
          </cell>
          <cell r="O1707">
            <v>20120610</v>
          </cell>
        </row>
        <row r="1708">
          <cell r="A1708" t="str">
            <v>92024 0</v>
          </cell>
          <cell r="B1708" t="str">
            <v>ALFUZOSIN HCL</v>
          </cell>
          <cell r="C1708">
            <v>92024</v>
          </cell>
          <cell r="D1708">
            <v>0</v>
          </cell>
          <cell r="E1708" t="str">
            <v>10 mg</v>
          </cell>
          <cell r="F1708" t="str">
            <v>TABLET</v>
          </cell>
          <cell r="G1708" t="str">
            <v>TAB, ER 24HR</v>
          </cell>
          <cell r="H1708"/>
          <cell r="I1708">
            <v>3.0939999999999999</v>
          </cell>
          <cell r="J1708"/>
          <cell r="K1708">
            <v>3.0939999999999999</v>
          </cell>
          <cell r="L1708">
            <v>0</v>
          </cell>
          <cell r="M1708">
            <v>20120910</v>
          </cell>
          <cell r="N1708">
            <v>0</v>
          </cell>
          <cell r="O1708">
            <v>20120910</v>
          </cell>
        </row>
        <row r="1709">
          <cell r="A1709" t="str">
            <v>24445 0</v>
          </cell>
          <cell r="B1709" t="str">
            <v>BROMFENAC SODIUM</v>
          </cell>
          <cell r="C1709">
            <v>24445</v>
          </cell>
          <cell r="D1709">
            <v>0</v>
          </cell>
          <cell r="E1709" t="str">
            <v>0.09%</v>
          </cell>
          <cell r="F1709" t="str">
            <v>MILLILITER</v>
          </cell>
          <cell r="G1709" t="str">
            <v>DROPS</v>
          </cell>
          <cell r="H1709"/>
          <cell r="I1709">
            <v>69.960899999999995</v>
          </cell>
          <cell r="J1709"/>
          <cell r="K1709">
            <v>69.960899999999995</v>
          </cell>
          <cell r="L1709">
            <v>0</v>
          </cell>
          <cell r="M1709">
            <v>20121210</v>
          </cell>
          <cell r="N1709">
            <v>0</v>
          </cell>
          <cell r="O1709">
            <v>20121210</v>
          </cell>
        </row>
        <row r="1710">
          <cell r="A1710" t="str">
            <v>98362 0</v>
          </cell>
          <cell r="B1710" t="str">
            <v>ESTRADIOL/NORETHINDRONE ACETATE</v>
          </cell>
          <cell r="C1710">
            <v>98362</v>
          </cell>
          <cell r="D1710">
            <v>0</v>
          </cell>
          <cell r="E1710" t="str">
            <v>0.5-0.1mg</v>
          </cell>
          <cell r="F1710" t="str">
            <v>TABLET</v>
          </cell>
          <cell r="G1710" t="str">
            <v>TAB</v>
          </cell>
          <cell r="H1710"/>
          <cell r="I1710">
            <v>3.9075000000000002</v>
          </cell>
          <cell r="J1710"/>
          <cell r="K1710">
            <v>3.9075000000000002</v>
          </cell>
          <cell r="L1710">
            <v>0</v>
          </cell>
          <cell r="M1710">
            <v>20121210</v>
          </cell>
          <cell r="N1710">
            <v>0</v>
          </cell>
          <cell r="O1710">
            <v>20121210</v>
          </cell>
        </row>
        <row r="1711">
          <cell r="A1711" t="str">
            <v>23229 0</v>
          </cell>
          <cell r="B1711" t="str">
            <v>SULFACETAMIDE SODIUM/SULFUR</v>
          </cell>
          <cell r="C1711">
            <v>23229</v>
          </cell>
          <cell r="D1711">
            <v>0</v>
          </cell>
          <cell r="E1711" t="str">
            <v>10%-5%</v>
          </cell>
          <cell r="F1711" t="str">
            <v>PADS</v>
          </cell>
          <cell r="G1711" t="str">
            <v>PADS</v>
          </cell>
          <cell r="H1711"/>
          <cell r="I1711">
            <v>6.7766000000000002</v>
          </cell>
          <cell r="J1711"/>
          <cell r="K1711">
            <v>6.7766000000000002</v>
          </cell>
          <cell r="L1711">
            <v>0</v>
          </cell>
          <cell r="M1711">
            <v>20120910</v>
          </cell>
          <cell r="N1711">
            <v>0</v>
          </cell>
          <cell r="O1711">
            <v>20120910</v>
          </cell>
        </row>
        <row r="1712">
          <cell r="A1712" t="str">
            <v>25865 0</v>
          </cell>
          <cell r="B1712" t="str">
            <v>SODIUM CHLORIDE/SODIUM BICARBONATE</v>
          </cell>
          <cell r="C1712">
            <v>25865</v>
          </cell>
          <cell r="D1712">
            <v>0</v>
          </cell>
          <cell r="E1712" t="str">
            <v>420 g</v>
          </cell>
          <cell r="F1712" t="str">
            <v>GRAM</v>
          </cell>
          <cell r="G1712" t="str">
            <v>SOLN</v>
          </cell>
          <cell r="H1712"/>
          <cell r="I1712">
            <v>4.4000000000000003E-3</v>
          </cell>
          <cell r="J1712"/>
          <cell r="K1712">
            <v>4.4000000000000003E-3</v>
          </cell>
          <cell r="L1712">
            <v>0</v>
          </cell>
          <cell r="M1712">
            <v>20120610</v>
          </cell>
          <cell r="N1712">
            <v>0</v>
          </cell>
          <cell r="O1712">
            <v>20120610</v>
          </cell>
        </row>
        <row r="1713">
          <cell r="A1713" t="str">
            <v>14305 0</v>
          </cell>
          <cell r="B1713" t="str">
            <v>LEVETIRACETAM</v>
          </cell>
          <cell r="C1713">
            <v>14305</v>
          </cell>
          <cell r="D1713">
            <v>0</v>
          </cell>
          <cell r="E1713" t="str">
            <v>500 mg</v>
          </cell>
          <cell r="F1713" t="str">
            <v>TABLET</v>
          </cell>
          <cell r="G1713" t="str">
            <v>TAB, ER 24HR</v>
          </cell>
          <cell r="H1713"/>
          <cell r="I1713">
            <v>0.42499999999999999</v>
          </cell>
          <cell r="J1713"/>
          <cell r="K1713">
            <v>0.42499999999999999</v>
          </cell>
          <cell r="L1713">
            <v>0</v>
          </cell>
          <cell r="M1713">
            <v>20111104</v>
          </cell>
          <cell r="N1713">
            <v>0</v>
          </cell>
          <cell r="O1713">
            <v>20111104</v>
          </cell>
        </row>
        <row r="1714">
          <cell r="A1714" t="str">
            <v>20765 0</v>
          </cell>
          <cell r="B1714" t="str">
            <v>LEVETIRACETAM</v>
          </cell>
          <cell r="C1714">
            <v>20765</v>
          </cell>
          <cell r="D1714">
            <v>0</v>
          </cell>
          <cell r="E1714" t="str">
            <v>750 mg</v>
          </cell>
          <cell r="F1714" t="str">
            <v>TABLET</v>
          </cell>
          <cell r="G1714" t="str">
            <v>TAB, ER 24HR</v>
          </cell>
          <cell r="H1714"/>
          <cell r="I1714">
            <v>0.85619999999999996</v>
          </cell>
          <cell r="J1714"/>
          <cell r="K1714">
            <v>0.85619999999999996</v>
          </cell>
          <cell r="L1714">
            <v>0</v>
          </cell>
          <cell r="M1714">
            <v>20120610</v>
          </cell>
          <cell r="N1714">
            <v>0</v>
          </cell>
          <cell r="O1714">
            <v>20120610</v>
          </cell>
        </row>
        <row r="1715">
          <cell r="A1715" t="str">
            <v>27163 0</v>
          </cell>
          <cell r="B1715" t="str">
            <v>LEVETIRACETAM</v>
          </cell>
          <cell r="C1715">
            <v>27163</v>
          </cell>
          <cell r="D1715">
            <v>0</v>
          </cell>
          <cell r="E1715" t="str">
            <v>500 mg/5 ml</v>
          </cell>
          <cell r="F1715" t="str">
            <v>MILLILITER</v>
          </cell>
          <cell r="G1715" t="str">
            <v>VIAL</v>
          </cell>
          <cell r="H1715"/>
          <cell r="I1715">
            <v>2.5988000000000002</v>
          </cell>
          <cell r="J1715"/>
          <cell r="K1715">
            <v>2.5988000000000002</v>
          </cell>
          <cell r="L1715">
            <v>0</v>
          </cell>
          <cell r="M1715">
            <v>20120910</v>
          </cell>
          <cell r="N1715">
            <v>0</v>
          </cell>
          <cell r="O1715">
            <v>20120910</v>
          </cell>
        </row>
        <row r="1716">
          <cell r="A1716" t="str">
            <v>27700 0</v>
          </cell>
          <cell r="B1716" t="str">
            <v>AMILORIDE HCL</v>
          </cell>
          <cell r="C1716">
            <v>27700</v>
          </cell>
          <cell r="D1716">
            <v>0</v>
          </cell>
          <cell r="E1716" t="str">
            <v>5 mg</v>
          </cell>
          <cell r="F1716" t="str">
            <v>TABLET</v>
          </cell>
          <cell r="G1716" t="str">
            <v>TAB</v>
          </cell>
          <cell r="H1716"/>
          <cell r="I1716">
            <v>1.0833999999999999</v>
          </cell>
          <cell r="J1716"/>
          <cell r="K1716">
            <v>1.0833999999999999</v>
          </cell>
          <cell r="L1716">
            <v>0</v>
          </cell>
          <cell r="M1716">
            <v>20120910</v>
          </cell>
          <cell r="N1716">
            <v>0</v>
          </cell>
          <cell r="O1716">
            <v>20120910</v>
          </cell>
        </row>
        <row r="1717">
          <cell r="A1717" t="str">
            <v>25580 0</v>
          </cell>
          <cell r="B1717" t="str">
            <v>AMINOCAPROIC ACID</v>
          </cell>
          <cell r="C1717">
            <v>25580</v>
          </cell>
          <cell r="D1717">
            <v>0</v>
          </cell>
          <cell r="E1717" t="str">
            <v>250 mg/ml</v>
          </cell>
          <cell r="F1717" t="str">
            <v>MILLILITER</v>
          </cell>
          <cell r="G1717" t="str">
            <v>SOLN</v>
          </cell>
          <cell r="H1717"/>
          <cell r="I1717">
            <v>1.2124999999999999</v>
          </cell>
          <cell r="J1717"/>
          <cell r="K1717">
            <v>1.2124999999999999</v>
          </cell>
          <cell r="L1717">
            <v>0</v>
          </cell>
          <cell r="M1717">
            <v>20120420</v>
          </cell>
          <cell r="N1717">
            <v>0</v>
          </cell>
          <cell r="O1717">
            <v>20120420</v>
          </cell>
        </row>
        <row r="1718">
          <cell r="A1718" t="str">
            <v>22981 0</v>
          </cell>
          <cell r="B1718" t="str">
            <v>BENZOYL PEROXIDE</v>
          </cell>
          <cell r="C1718">
            <v>22981</v>
          </cell>
          <cell r="D1718">
            <v>0</v>
          </cell>
          <cell r="E1718" t="str">
            <v>4 %</v>
          </cell>
          <cell r="F1718" t="str">
            <v>GRAM</v>
          </cell>
          <cell r="G1718" t="str">
            <v>CLEANSER</v>
          </cell>
          <cell r="H1718"/>
          <cell r="I1718">
            <v>5.1299999999999998E-2</v>
          </cell>
          <cell r="J1718"/>
          <cell r="K1718">
            <v>5.1299999999999998E-2</v>
          </cell>
          <cell r="L1718">
            <v>0</v>
          </cell>
          <cell r="M1718">
            <v>20120610</v>
          </cell>
          <cell r="N1718">
            <v>0</v>
          </cell>
          <cell r="O1718">
            <v>20120610</v>
          </cell>
        </row>
        <row r="1719">
          <cell r="A1719" t="str">
            <v>92841 0</v>
          </cell>
          <cell r="B1719" t="str">
            <v>BENZOYL PEROXIDE</v>
          </cell>
          <cell r="C1719">
            <v>92841</v>
          </cell>
          <cell r="D1719">
            <v>0</v>
          </cell>
          <cell r="E1719" t="str">
            <v>8 %</v>
          </cell>
          <cell r="F1719" t="str">
            <v>GRAM</v>
          </cell>
          <cell r="G1719" t="str">
            <v>CLEANSER</v>
          </cell>
          <cell r="H1719"/>
          <cell r="I1719">
            <v>5.1299999999999998E-2</v>
          </cell>
          <cell r="J1719"/>
          <cell r="K1719">
            <v>5.1299999999999998E-2</v>
          </cell>
          <cell r="L1719">
            <v>0</v>
          </cell>
          <cell r="M1719">
            <v>20120610</v>
          </cell>
          <cell r="N1719">
            <v>0</v>
          </cell>
          <cell r="O1719">
            <v>20120610</v>
          </cell>
        </row>
        <row r="1720">
          <cell r="A1720" t="str">
            <v>24673 0</v>
          </cell>
          <cell r="B1720" t="str">
            <v>BENZOYL PEROXIDE</v>
          </cell>
          <cell r="C1720">
            <v>24673</v>
          </cell>
          <cell r="D1720">
            <v>0</v>
          </cell>
          <cell r="E1720" t="str">
            <v>10 %</v>
          </cell>
          <cell r="F1720" t="str">
            <v>GRAM</v>
          </cell>
          <cell r="G1720" t="str">
            <v>CLEANSER</v>
          </cell>
          <cell r="H1720"/>
          <cell r="I1720">
            <v>6.5299999999999997E-2</v>
          </cell>
          <cell r="J1720"/>
          <cell r="K1720">
            <v>6.5299999999999997E-2</v>
          </cell>
          <cell r="L1720">
            <v>0</v>
          </cell>
          <cell r="M1720">
            <v>20120610</v>
          </cell>
          <cell r="N1720">
            <v>0</v>
          </cell>
          <cell r="O1720">
            <v>20120610</v>
          </cell>
        </row>
        <row r="1721">
          <cell r="A1721" t="str">
            <v>45551 0</v>
          </cell>
          <cell r="B1721" t="str">
            <v>CAFFEINE CITRATED</v>
          </cell>
          <cell r="C1721">
            <v>45551</v>
          </cell>
          <cell r="D1721">
            <v>0</v>
          </cell>
          <cell r="E1721" t="str">
            <v>60 mg/3 ml</v>
          </cell>
          <cell r="F1721" t="str">
            <v>MILLILITER</v>
          </cell>
          <cell r="G1721" t="str">
            <v>SOLN</v>
          </cell>
          <cell r="H1721"/>
          <cell r="I1721">
            <v>12.25</v>
          </cell>
          <cell r="J1721"/>
          <cell r="K1721">
            <v>12.25</v>
          </cell>
          <cell r="L1721">
            <v>0</v>
          </cell>
          <cell r="M1721">
            <v>20121210</v>
          </cell>
          <cell r="N1721">
            <v>0</v>
          </cell>
          <cell r="O1721">
            <v>20121210</v>
          </cell>
        </row>
        <row r="1722">
          <cell r="A1722" t="str">
            <v>26061 0</v>
          </cell>
          <cell r="B1722" t="str">
            <v>DANAZOL</v>
          </cell>
          <cell r="C1722">
            <v>26061</v>
          </cell>
          <cell r="D1722">
            <v>0</v>
          </cell>
          <cell r="E1722" t="str">
            <v>200 mg</v>
          </cell>
          <cell r="F1722" t="str">
            <v>CAPSULE</v>
          </cell>
          <cell r="G1722" t="str">
            <v>CAP</v>
          </cell>
          <cell r="H1722"/>
          <cell r="I1722">
            <v>5.0627000000000004</v>
          </cell>
          <cell r="J1722"/>
          <cell r="K1722">
            <v>5.0627000000000004</v>
          </cell>
          <cell r="L1722">
            <v>0</v>
          </cell>
          <cell r="M1722">
            <v>20120610</v>
          </cell>
          <cell r="N1722">
            <v>0</v>
          </cell>
          <cell r="O1722">
            <v>20120610</v>
          </cell>
        </row>
        <row r="1723">
          <cell r="A1723" t="str">
            <v>25727 0</v>
          </cell>
          <cell r="B1723" t="str">
            <v>DEXTROMETHORPHAN HBR/PHENYLEPHRINE HCL/CHLORPHENIRAMINE</v>
          </cell>
          <cell r="C1723">
            <v>25727</v>
          </cell>
          <cell r="D1723">
            <v>0</v>
          </cell>
          <cell r="E1723" t="str">
            <v>15-12.5-4</v>
          </cell>
          <cell r="F1723" t="str">
            <v>MILLILITER</v>
          </cell>
          <cell r="G1723" t="str">
            <v>SYRUP</v>
          </cell>
          <cell r="H1723"/>
          <cell r="I1723">
            <v>1.9800000000000002E-2</v>
          </cell>
          <cell r="J1723"/>
          <cell r="K1723">
            <v>1.9800000000000002E-2</v>
          </cell>
          <cell r="L1723">
            <v>0</v>
          </cell>
          <cell r="M1723">
            <v>20120420</v>
          </cell>
          <cell r="N1723">
            <v>0</v>
          </cell>
          <cell r="O1723">
            <v>20120420</v>
          </cell>
        </row>
        <row r="1724">
          <cell r="A1724" t="str">
            <v>94422 0</v>
          </cell>
          <cell r="B1724" t="str">
            <v>ERGOCALCIFEROL (VITAMIN D2)</v>
          </cell>
          <cell r="C1724">
            <v>94422</v>
          </cell>
          <cell r="D1724">
            <v>0</v>
          </cell>
          <cell r="E1724" t="str">
            <v>50000 unit</v>
          </cell>
          <cell r="F1724" t="str">
            <v>CAPSULE</v>
          </cell>
          <cell r="G1724" t="str">
            <v>CAP</v>
          </cell>
          <cell r="H1724"/>
          <cell r="I1724">
            <v>0.435</v>
          </cell>
          <cell r="J1724"/>
          <cell r="K1724">
            <v>0.435</v>
          </cell>
          <cell r="L1724">
            <v>0</v>
          </cell>
          <cell r="M1724">
            <v>20120420</v>
          </cell>
          <cell r="N1724">
            <v>0</v>
          </cell>
          <cell r="O1724">
            <v>20120420</v>
          </cell>
        </row>
        <row r="1725">
          <cell r="A1725" t="str">
            <v>20068 0</v>
          </cell>
          <cell r="B1725" t="str">
            <v>ESTRADIOL</v>
          </cell>
          <cell r="C1725">
            <v>20068</v>
          </cell>
          <cell r="D1725">
            <v>0</v>
          </cell>
          <cell r="E1725" t="str">
            <v>0.06mg/24h</v>
          </cell>
          <cell r="F1725" t="str">
            <v>EACH</v>
          </cell>
          <cell r="G1725" t="str">
            <v>PATCH, TRANSDERMAL WEEKLY</v>
          </cell>
          <cell r="H1725"/>
          <cell r="I1725">
            <v>13.41</v>
          </cell>
          <cell r="J1725">
            <v>13.41</v>
          </cell>
          <cell r="K1725">
            <v>13.41</v>
          </cell>
          <cell r="L1725">
            <v>0</v>
          </cell>
          <cell r="M1725">
            <v>20130118</v>
          </cell>
          <cell r="N1725">
            <v>0</v>
          </cell>
          <cell r="O1725">
            <v>20130118</v>
          </cell>
        </row>
        <row r="1726">
          <cell r="A1726" t="str">
            <v>12595 0</v>
          </cell>
          <cell r="B1726" t="str">
            <v>FENOFIBRATE</v>
          </cell>
          <cell r="C1726">
            <v>12595</v>
          </cell>
          <cell r="D1726">
            <v>0</v>
          </cell>
          <cell r="E1726" t="str">
            <v>160 mg</v>
          </cell>
          <cell r="F1726" t="str">
            <v>TABLET</v>
          </cell>
          <cell r="G1726" t="str">
            <v>TAB</v>
          </cell>
          <cell r="H1726"/>
          <cell r="I1726">
            <v>1.4792000000000001</v>
          </cell>
          <cell r="J1726"/>
          <cell r="K1726">
            <v>1.4792000000000001</v>
          </cell>
          <cell r="L1726">
            <v>0</v>
          </cell>
          <cell r="M1726">
            <v>20121210</v>
          </cell>
          <cell r="N1726">
            <v>0</v>
          </cell>
          <cell r="O1726">
            <v>20121210</v>
          </cell>
        </row>
        <row r="1727">
          <cell r="A1727" t="str">
            <v>33590 0</v>
          </cell>
          <cell r="B1727" t="str">
            <v>GENTAMICIN SULFATE</v>
          </cell>
          <cell r="C1727">
            <v>33590</v>
          </cell>
          <cell r="D1727">
            <v>0</v>
          </cell>
          <cell r="E1727" t="str">
            <v>0.3 %</v>
          </cell>
          <cell r="F1727" t="str">
            <v>GRAM</v>
          </cell>
          <cell r="G1727" t="str">
            <v>OINT</v>
          </cell>
          <cell r="H1727"/>
          <cell r="I1727">
            <v>4.9950000000000001</v>
          </cell>
          <cell r="J1727"/>
          <cell r="K1727">
            <v>4.9950000000000001</v>
          </cell>
          <cell r="L1727">
            <v>0</v>
          </cell>
          <cell r="M1727">
            <v>20120610</v>
          </cell>
          <cell r="N1727">
            <v>0</v>
          </cell>
          <cell r="O1727">
            <v>20120610</v>
          </cell>
        </row>
        <row r="1728">
          <cell r="A1728" t="str">
            <v>41742 0</v>
          </cell>
          <cell r="B1728" t="str">
            <v>ISONIAZID</v>
          </cell>
          <cell r="C1728">
            <v>41742</v>
          </cell>
          <cell r="D1728">
            <v>0</v>
          </cell>
          <cell r="E1728" t="str">
            <v>300 mg</v>
          </cell>
          <cell r="F1728" t="str">
            <v>TABLET</v>
          </cell>
          <cell r="G1728" t="str">
            <v>TAB</v>
          </cell>
          <cell r="H1728"/>
          <cell r="I1728">
            <v>9.7199999999999995E-2</v>
          </cell>
          <cell r="J1728"/>
          <cell r="K1728">
            <v>9.7199999999999995E-2</v>
          </cell>
          <cell r="L1728">
            <v>0</v>
          </cell>
          <cell r="M1728">
            <v>20121210</v>
          </cell>
          <cell r="N1728">
            <v>0</v>
          </cell>
          <cell r="O1728">
            <v>20121210</v>
          </cell>
        </row>
        <row r="1729">
          <cell r="A1729" t="str">
            <v>1960 0</v>
          </cell>
          <cell r="B1729" t="str">
            <v>ISOSORBIDE DINITRATE</v>
          </cell>
          <cell r="C1729">
            <v>1960</v>
          </cell>
          <cell r="D1729">
            <v>0</v>
          </cell>
          <cell r="E1729" t="str">
            <v>40 mg</v>
          </cell>
          <cell r="F1729" t="str">
            <v>TABLET</v>
          </cell>
          <cell r="G1729" t="str">
            <v>TAB, ER 12HR</v>
          </cell>
          <cell r="H1729"/>
          <cell r="I1729">
            <v>0.6</v>
          </cell>
          <cell r="J1729"/>
          <cell r="K1729">
            <v>0.6</v>
          </cell>
          <cell r="L1729">
            <v>0</v>
          </cell>
          <cell r="M1729">
            <v>20120420</v>
          </cell>
          <cell r="N1729">
            <v>0</v>
          </cell>
          <cell r="O1729">
            <v>20120420</v>
          </cell>
        </row>
        <row r="1730">
          <cell r="A1730" t="str">
            <v>85421 0</v>
          </cell>
          <cell r="B1730" t="str">
            <v>LEVOCARNITINE</v>
          </cell>
          <cell r="C1730">
            <v>85421</v>
          </cell>
          <cell r="D1730">
            <v>0</v>
          </cell>
          <cell r="E1730" t="str">
            <v>200 mg/ml</v>
          </cell>
          <cell r="F1730" t="str">
            <v>MILLILITER</v>
          </cell>
          <cell r="G1730" t="str">
            <v>VIAL</v>
          </cell>
          <cell r="H1730"/>
          <cell r="I1730">
            <v>2.6711999999999998</v>
          </cell>
          <cell r="J1730"/>
          <cell r="K1730">
            <v>2.6711999999999998</v>
          </cell>
          <cell r="L1730">
            <v>0</v>
          </cell>
          <cell r="M1730">
            <v>20120610</v>
          </cell>
          <cell r="N1730">
            <v>0</v>
          </cell>
          <cell r="O1730">
            <v>20120610</v>
          </cell>
        </row>
        <row r="1731">
          <cell r="A1731" t="str">
            <v>85384 0</v>
          </cell>
          <cell r="B1731" t="str">
            <v>LEVOCARNITINE</v>
          </cell>
          <cell r="C1731">
            <v>85384</v>
          </cell>
          <cell r="D1731">
            <v>0</v>
          </cell>
          <cell r="E1731" t="str">
            <v>330 mg</v>
          </cell>
          <cell r="F1731" t="str">
            <v>TABLET</v>
          </cell>
          <cell r="G1731" t="str">
            <v>TAB</v>
          </cell>
          <cell r="H1731"/>
          <cell r="I1731">
            <v>0.70009999999999994</v>
          </cell>
          <cell r="J1731"/>
          <cell r="K1731">
            <v>0.70009999999999994</v>
          </cell>
          <cell r="L1731">
            <v>0</v>
          </cell>
          <cell r="M1731">
            <v>20120420</v>
          </cell>
          <cell r="N1731">
            <v>0</v>
          </cell>
          <cell r="O1731">
            <v>20120420</v>
          </cell>
        </row>
        <row r="1732">
          <cell r="A1732" t="str">
            <v>15711 0</v>
          </cell>
          <cell r="B1732" t="str">
            <v>LITHIUM CARBONATE</v>
          </cell>
          <cell r="C1732">
            <v>15711</v>
          </cell>
          <cell r="D1732">
            <v>0</v>
          </cell>
          <cell r="E1732" t="str">
            <v>150 mg</v>
          </cell>
          <cell r="F1732" t="str">
            <v>CAPSULE</v>
          </cell>
          <cell r="G1732" t="str">
            <v>CAP</v>
          </cell>
          <cell r="H1732"/>
          <cell r="I1732">
            <v>0.11020000000000001</v>
          </cell>
          <cell r="J1732"/>
          <cell r="K1732">
            <v>0.11020000000000001</v>
          </cell>
          <cell r="L1732">
            <v>0</v>
          </cell>
          <cell r="M1732">
            <v>20120610</v>
          </cell>
          <cell r="N1732">
            <v>0</v>
          </cell>
          <cell r="O1732">
            <v>20120610</v>
          </cell>
        </row>
        <row r="1733">
          <cell r="A1733" t="str">
            <v>47270 0</v>
          </cell>
          <cell r="B1733" t="str">
            <v>MESALAMINE</v>
          </cell>
          <cell r="C1733">
            <v>47270</v>
          </cell>
          <cell r="D1733">
            <v>0</v>
          </cell>
          <cell r="E1733" t="str">
            <v>4g/60ml</v>
          </cell>
          <cell r="F1733" t="str">
            <v>MILLILITER</v>
          </cell>
          <cell r="G1733" t="str">
            <v>ENEMA</v>
          </cell>
          <cell r="H1733"/>
          <cell r="I1733">
            <v>0.1613</v>
          </cell>
          <cell r="J1733"/>
          <cell r="K1733">
            <v>0.1613</v>
          </cell>
          <cell r="L1733">
            <v>0</v>
          </cell>
          <cell r="M1733">
            <v>20120518</v>
          </cell>
          <cell r="N1733">
            <v>0</v>
          </cell>
          <cell r="O1733">
            <v>20120518</v>
          </cell>
        </row>
        <row r="1734">
          <cell r="A1734" t="str">
            <v>16415 0</v>
          </cell>
          <cell r="B1734" t="str">
            <v>METHADONE HCL</v>
          </cell>
          <cell r="C1734">
            <v>16415</v>
          </cell>
          <cell r="D1734">
            <v>0</v>
          </cell>
          <cell r="E1734" t="str">
            <v>10 mg/ml</v>
          </cell>
          <cell r="F1734" t="str">
            <v>MILLILITER</v>
          </cell>
          <cell r="G1734" t="str">
            <v>CONC</v>
          </cell>
          <cell r="H1734"/>
          <cell r="I1734">
            <v>8.77E-2</v>
          </cell>
          <cell r="J1734">
            <v>8.77E-2</v>
          </cell>
          <cell r="K1734">
            <v>8.77E-2</v>
          </cell>
          <cell r="L1734">
            <v>0</v>
          </cell>
          <cell r="M1734">
            <v>20130125</v>
          </cell>
          <cell r="N1734">
            <v>0</v>
          </cell>
          <cell r="O1734">
            <v>20130125</v>
          </cell>
        </row>
        <row r="1735">
          <cell r="A1735" t="str">
            <v>20077 0</v>
          </cell>
          <cell r="B1735" t="str">
            <v>METHSCOPOLAMINE BROMIDE</v>
          </cell>
          <cell r="C1735">
            <v>20077</v>
          </cell>
          <cell r="D1735">
            <v>0</v>
          </cell>
          <cell r="E1735" t="str">
            <v>5 mg</v>
          </cell>
          <cell r="F1735" t="str">
            <v>TABLET</v>
          </cell>
          <cell r="G1735" t="str">
            <v>TAB</v>
          </cell>
          <cell r="H1735"/>
          <cell r="I1735">
            <v>3.1751</v>
          </cell>
          <cell r="J1735"/>
          <cell r="K1735">
            <v>3.1751</v>
          </cell>
          <cell r="L1735">
            <v>0</v>
          </cell>
          <cell r="M1735">
            <v>20121210</v>
          </cell>
          <cell r="N1735">
            <v>0</v>
          </cell>
          <cell r="O1735">
            <v>20121210</v>
          </cell>
        </row>
        <row r="1736">
          <cell r="A1736" t="str">
            <v>43201 0</v>
          </cell>
          <cell r="B1736" t="str">
            <v>METRONIDAZOLE</v>
          </cell>
          <cell r="C1736">
            <v>43201</v>
          </cell>
          <cell r="D1736">
            <v>0</v>
          </cell>
          <cell r="E1736" t="str">
            <v>0.75 %</v>
          </cell>
          <cell r="F1736" t="str">
            <v>MILLILITER</v>
          </cell>
          <cell r="G1736" t="str">
            <v>LOT</v>
          </cell>
          <cell r="H1736"/>
          <cell r="I1736">
            <v>4.0730000000000004</v>
          </cell>
          <cell r="J1736"/>
          <cell r="K1736">
            <v>4.0730000000000004</v>
          </cell>
          <cell r="L1736">
            <v>0</v>
          </cell>
          <cell r="M1736">
            <v>20120610</v>
          </cell>
          <cell r="N1736">
            <v>0</v>
          </cell>
          <cell r="O1736">
            <v>20120610</v>
          </cell>
        </row>
        <row r="1737">
          <cell r="A1737" t="str">
            <v>8251 0</v>
          </cell>
          <cell r="B1737" t="str">
            <v>MISOPROSTOL</v>
          </cell>
          <cell r="C1737">
            <v>8251</v>
          </cell>
          <cell r="D1737">
            <v>0</v>
          </cell>
          <cell r="E1737" t="str">
            <v>100 mcg</v>
          </cell>
          <cell r="F1737" t="str">
            <v>TABLET</v>
          </cell>
          <cell r="G1737" t="str">
            <v>TAB</v>
          </cell>
          <cell r="H1737"/>
          <cell r="I1737">
            <v>0.4274</v>
          </cell>
          <cell r="J1737"/>
          <cell r="K1737">
            <v>0.4274</v>
          </cell>
          <cell r="L1737">
            <v>0</v>
          </cell>
          <cell r="M1737">
            <v>20121210</v>
          </cell>
          <cell r="N1737">
            <v>0</v>
          </cell>
          <cell r="O1737">
            <v>20121210</v>
          </cell>
        </row>
        <row r="1738">
          <cell r="A1738" t="str">
            <v>8250 0</v>
          </cell>
          <cell r="B1738" t="str">
            <v>MISOPROSTOL</v>
          </cell>
          <cell r="C1738">
            <v>8250</v>
          </cell>
          <cell r="D1738">
            <v>0</v>
          </cell>
          <cell r="E1738" t="str">
            <v>200 mcg</v>
          </cell>
          <cell r="F1738" t="str">
            <v>TABLET</v>
          </cell>
          <cell r="G1738" t="str">
            <v>TAB</v>
          </cell>
          <cell r="H1738"/>
          <cell r="I1738">
            <v>0.60170000000000001</v>
          </cell>
          <cell r="J1738"/>
          <cell r="K1738">
            <v>0.60170000000000001</v>
          </cell>
          <cell r="L1738">
            <v>0</v>
          </cell>
          <cell r="M1738">
            <v>20120610</v>
          </cell>
          <cell r="N1738">
            <v>0</v>
          </cell>
          <cell r="O1738">
            <v>20120610</v>
          </cell>
        </row>
        <row r="1739">
          <cell r="A1739" t="str">
            <v>6034 0</v>
          </cell>
          <cell r="B1739" t="str">
            <v>MOMETASONE FUROATE</v>
          </cell>
          <cell r="C1739">
            <v>6034</v>
          </cell>
          <cell r="D1739">
            <v>0</v>
          </cell>
          <cell r="E1739" t="str">
            <v>0.1 %</v>
          </cell>
          <cell r="F1739" t="str">
            <v>MILLILITER</v>
          </cell>
          <cell r="G1739" t="str">
            <v>SOLN</v>
          </cell>
          <cell r="H1739"/>
          <cell r="I1739">
            <v>0.2651</v>
          </cell>
          <cell r="J1739"/>
          <cell r="K1739">
            <v>0.2651</v>
          </cell>
          <cell r="L1739">
            <v>0</v>
          </cell>
          <cell r="M1739">
            <v>20120610</v>
          </cell>
          <cell r="N1739">
            <v>0</v>
          </cell>
          <cell r="O1739">
            <v>20120610</v>
          </cell>
        </row>
        <row r="1740">
          <cell r="A1740" t="str">
            <v>2440 0</v>
          </cell>
          <cell r="B1740" t="str">
            <v>NIMODIPINE</v>
          </cell>
          <cell r="C1740">
            <v>2440</v>
          </cell>
          <cell r="D1740">
            <v>0</v>
          </cell>
          <cell r="E1740" t="str">
            <v>30 mg</v>
          </cell>
          <cell r="F1740" t="str">
            <v>CAPSULE</v>
          </cell>
          <cell r="G1740" t="str">
            <v>CAP</v>
          </cell>
          <cell r="H1740"/>
          <cell r="I1740">
            <v>5.1547999999999998</v>
          </cell>
          <cell r="J1740"/>
          <cell r="K1740">
            <v>5.1547999999999998</v>
          </cell>
          <cell r="L1740">
            <v>0</v>
          </cell>
          <cell r="M1740">
            <v>20120420</v>
          </cell>
          <cell r="N1740">
            <v>0</v>
          </cell>
          <cell r="O1740">
            <v>20120420</v>
          </cell>
        </row>
        <row r="1741">
          <cell r="A1741" t="str">
            <v>26836 0</v>
          </cell>
          <cell r="B1741" t="str">
            <v>OXYCODONE HCL/ASPIRIN</v>
          </cell>
          <cell r="C1741">
            <v>26836</v>
          </cell>
          <cell r="D1741">
            <v>0</v>
          </cell>
          <cell r="E1741" t="str">
            <v>4.8355-325</v>
          </cell>
          <cell r="F1741" t="str">
            <v>TABLET</v>
          </cell>
          <cell r="G1741" t="str">
            <v>TAB</v>
          </cell>
          <cell r="H1741"/>
          <cell r="I1741">
            <v>0.60680000000000001</v>
          </cell>
          <cell r="J1741"/>
          <cell r="K1741">
            <v>0.60680000000000001</v>
          </cell>
          <cell r="L1741">
            <v>0</v>
          </cell>
          <cell r="M1741">
            <v>20120420</v>
          </cell>
          <cell r="N1741">
            <v>0</v>
          </cell>
          <cell r="O1741">
            <v>20120420</v>
          </cell>
        </row>
        <row r="1742">
          <cell r="A1742" t="str">
            <v>26391 0</v>
          </cell>
          <cell r="B1742" t="str">
            <v>PROPYLTHIOURACIL</v>
          </cell>
          <cell r="C1742">
            <v>26391</v>
          </cell>
          <cell r="D1742">
            <v>0</v>
          </cell>
          <cell r="E1742" t="str">
            <v>50 mg</v>
          </cell>
          <cell r="F1742" t="str">
            <v>TABLET</v>
          </cell>
          <cell r="G1742" t="str">
            <v>TAB</v>
          </cell>
          <cell r="H1742"/>
          <cell r="I1742">
            <v>0.4325</v>
          </cell>
          <cell r="J1742"/>
          <cell r="K1742">
            <v>0.4325</v>
          </cell>
          <cell r="L1742">
            <v>0</v>
          </cell>
          <cell r="M1742">
            <v>20121210</v>
          </cell>
          <cell r="N1742">
            <v>0</v>
          </cell>
          <cell r="O1742">
            <v>20121210</v>
          </cell>
        </row>
        <row r="1743">
          <cell r="A1743" t="str">
            <v>48541 0</v>
          </cell>
          <cell r="B1743" t="str">
            <v>RAMIPRIL</v>
          </cell>
          <cell r="C1743">
            <v>48541</v>
          </cell>
          <cell r="D1743">
            <v>0</v>
          </cell>
          <cell r="E1743" t="str">
            <v>1.25 mg</v>
          </cell>
          <cell r="F1743" t="str">
            <v>CAPSULE</v>
          </cell>
          <cell r="G1743" t="str">
            <v>CAP</v>
          </cell>
          <cell r="H1743"/>
          <cell r="I1743">
            <v>5.9499999999999997E-2</v>
          </cell>
          <cell r="J1743"/>
          <cell r="K1743">
            <v>5.9499999999999997E-2</v>
          </cell>
          <cell r="L1743">
            <v>0</v>
          </cell>
          <cell r="M1743">
            <v>20120420</v>
          </cell>
          <cell r="N1743">
            <v>0</v>
          </cell>
          <cell r="O1743">
            <v>20120420</v>
          </cell>
        </row>
        <row r="1744">
          <cell r="A1744" t="str">
            <v>97292 0</v>
          </cell>
          <cell r="B1744" t="str">
            <v>SALICYLIC ACID</v>
          </cell>
          <cell r="C1744">
            <v>97292</v>
          </cell>
          <cell r="D1744">
            <v>0</v>
          </cell>
          <cell r="E1744" t="str">
            <v>6 %</v>
          </cell>
          <cell r="F1744" t="str">
            <v>GRAM</v>
          </cell>
          <cell r="G1744" t="str">
            <v>SHAMPOO</v>
          </cell>
          <cell r="H1744"/>
          <cell r="I1744">
            <v>0.125</v>
          </cell>
          <cell r="J1744"/>
          <cell r="K1744">
            <v>0.125</v>
          </cell>
          <cell r="L1744">
            <v>0</v>
          </cell>
          <cell r="M1744">
            <v>20120420</v>
          </cell>
          <cell r="N1744">
            <v>0</v>
          </cell>
          <cell r="O1744">
            <v>20120420</v>
          </cell>
        </row>
        <row r="1745">
          <cell r="A1745" t="str">
            <v>7510 0</v>
          </cell>
          <cell r="B1745" t="str">
            <v>SODIUM FLUORIDE</v>
          </cell>
          <cell r="C1745">
            <v>7510</v>
          </cell>
          <cell r="D1745">
            <v>0</v>
          </cell>
          <cell r="E1745" t="str">
            <v>0.25(0.55)</v>
          </cell>
          <cell r="F1745" t="str">
            <v>TABLET</v>
          </cell>
          <cell r="G1745" t="str">
            <v>TAB, CHEW</v>
          </cell>
          <cell r="H1745"/>
          <cell r="I1745">
            <v>6.3E-2</v>
          </cell>
          <cell r="J1745"/>
          <cell r="K1745">
            <v>6.3E-2</v>
          </cell>
          <cell r="L1745">
            <v>0</v>
          </cell>
          <cell r="M1745">
            <v>20120610</v>
          </cell>
          <cell r="N1745">
            <v>0</v>
          </cell>
          <cell r="O1745">
            <v>20120610</v>
          </cell>
        </row>
        <row r="1746">
          <cell r="A1746" t="str">
            <v>2890 0</v>
          </cell>
          <cell r="B1746" t="str">
            <v>SODIUM POLYSTYRENE SULFONATE</v>
          </cell>
          <cell r="C1746">
            <v>2890</v>
          </cell>
          <cell r="D1746">
            <v>0</v>
          </cell>
          <cell r="E1746"/>
          <cell r="F1746" t="str">
            <v>GRAM</v>
          </cell>
          <cell r="G1746" t="str">
            <v>POWDER</v>
          </cell>
          <cell r="H1746"/>
          <cell r="I1746">
            <v>0.24310000000000001</v>
          </cell>
          <cell r="J1746"/>
          <cell r="K1746">
            <v>0.24310000000000001</v>
          </cell>
          <cell r="L1746">
            <v>0</v>
          </cell>
          <cell r="M1746">
            <v>20120610</v>
          </cell>
          <cell r="N1746">
            <v>0</v>
          </cell>
          <cell r="O1746">
            <v>20120610</v>
          </cell>
        </row>
        <row r="1747">
          <cell r="A1747" t="str">
            <v>24774 0</v>
          </cell>
          <cell r="B1747" t="str">
            <v>UREA</v>
          </cell>
          <cell r="C1747">
            <v>24774</v>
          </cell>
          <cell r="D1747">
            <v>0</v>
          </cell>
          <cell r="E1747" t="str">
            <v>40 %</v>
          </cell>
          <cell r="F1747" t="str">
            <v>GRAM</v>
          </cell>
          <cell r="G1747" t="str">
            <v>CRM</v>
          </cell>
          <cell r="H1747"/>
          <cell r="I1747">
            <v>0.45479999999999998</v>
          </cell>
          <cell r="J1747"/>
          <cell r="K1747">
            <v>0.45479999999999998</v>
          </cell>
          <cell r="L1747">
            <v>0</v>
          </cell>
          <cell r="M1747">
            <v>20120810</v>
          </cell>
          <cell r="N1747">
            <v>0</v>
          </cell>
          <cell r="O1747">
            <v>20120810</v>
          </cell>
        </row>
        <row r="1748">
          <cell r="A1748" t="str">
            <v>67662 0</v>
          </cell>
          <cell r="B1748" t="str">
            <v>QUETIAPINE FUMARATE</v>
          </cell>
          <cell r="C1748">
            <v>67662</v>
          </cell>
          <cell r="D1748">
            <v>0</v>
          </cell>
          <cell r="E1748" t="str">
            <v>100 mg</v>
          </cell>
          <cell r="F1748" t="str">
            <v>TABLET</v>
          </cell>
          <cell r="G1748" t="str">
            <v>TAB</v>
          </cell>
          <cell r="H1748"/>
          <cell r="I1748">
            <v>0.38759999999999994</v>
          </cell>
          <cell r="J1748"/>
          <cell r="K1748">
            <v>0.38759999999999994</v>
          </cell>
          <cell r="L1748">
            <v>0</v>
          </cell>
          <cell r="M1748">
            <v>20120511</v>
          </cell>
          <cell r="N1748">
            <v>0</v>
          </cell>
          <cell r="O1748">
            <v>20120511</v>
          </cell>
        </row>
        <row r="1749">
          <cell r="A1749" t="str">
            <v>67663 0</v>
          </cell>
          <cell r="B1749" t="str">
            <v>QUETIAPINE FUMARATE</v>
          </cell>
          <cell r="C1749">
            <v>67663</v>
          </cell>
          <cell r="D1749">
            <v>0</v>
          </cell>
          <cell r="E1749" t="str">
            <v>200 mg</v>
          </cell>
          <cell r="F1749" t="str">
            <v>TABLET</v>
          </cell>
          <cell r="G1749" t="str">
            <v>TAB</v>
          </cell>
          <cell r="H1749"/>
          <cell r="I1749">
            <v>0.73170000000000002</v>
          </cell>
          <cell r="J1749"/>
          <cell r="K1749">
            <v>0.73170000000000002</v>
          </cell>
          <cell r="L1749">
            <v>0</v>
          </cell>
          <cell r="M1749">
            <v>20120610</v>
          </cell>
          <cell r="N1749">
            <v>0</v>
          </cell>
          <cell r="O1749">
            <v>20120610</v>
          </cell>
        </row>
        <row r="1750">
          <cell r="A1750" t="str">
            <v>67661 0</v>
          </cell>
          <cell r="B1750" t="str">
            <v>QUETIAPINE FUMARATE</v>
          </cell>
          <cell r="C1750">
            <v>67661</v>
          </cell>
          <cell r="D1750">
            <v>0</v>
          </cell>
          <cell r="E1750" t="str">
            <v>25 mg</v>
          </cell>
          <cell r="F1750" t="str">
            <v>TABLET</v>
          </cell>
          <cell r="G1750" t="str">
            <v>TAB</v>
          </cell>
          <cell r="H1750"/>
          <cell r="I1750">
            <v>0.22650000000000001</v>
          </cell>
          <cell r="J1750"/>
          <cell r="K1750">
            <v>0.22650000000000001</v>
          </cell>
          <cell r="L1750">
            <v>0</v>
          </cell>
          <cell r="M1750">
            <v>20120610</v>
          </cell>
          <cell r="N1750">
            <v>0</v>
          </cell>
          <cell r="O1750">
            <v>20120610</v>
          </cell>
        </row>
        <row r="1751">
          <cell r="A1751" t="str">
            <v>67665 0</v>
          </cell>
          <cell r="B1751" t="str">
            <v>QUETIAPINE FUMARATE</v>
          </cell>
          <cell r="C1751">
            <v>67665</v>
          </cell>
          <cell r="D1751">
            <v>0</v>
          </cell>
          <cell r="E1751" t="str">
            <v>300 mg</v>
          </cell>
          <cell r="F1751" t="str">
            <v>TABLET</v>
          </cell>
          <cell r="G1751" t="str">
            <v>TAB</v>
          </cell>
          <cell r="H1751"/>
          <cell r="I1751">
            <v>0.95909999999999995</v>
          </cell>
          <cell r="J1751"/>
          <cell r="K1751">
            <v>0.95909999999999995</v>
          </cell>
          <cell r="L1751">
            <v>0</v>
          </cell>
          <cell r="M1751">
            <v>20120610</v>
          </cell>
          <cell r="N1751">
            <v>0</v>
          </cell>
          <cell r="O1751">
            <v>20120610</v>
          </cell>
        </row>
        <row r="1752">
          <cell r="A1752" t="str">
            <v>26411 0</v>
          </cell>
          <cell r="B1752" t="str">
            <v>QUETIAPINE FUMARATE</v>
          </cell>
          <cell r="C1752">
            <v>26411</v>
          </cell>
          <cell r="D1752">
            <v>0</v>
          </cell>
          <cell r="E1752" t="str">
            <v>400 mg</v>
          </cell>
          <cell r="F1752" t="str">
            <v>TABLET</v>
          </cell>
          <cell r="G1752" t="str">
            <v>TAB</v>
          </cell>
          <cell r="H1752"/>
          <cell r="I1752">
            <v>0.87939999999999996</v>
          </cell>
          <cell r="J1752"/>
          <cell r="K1752">
            <v>0.87939999999999996</v>
          </cell>
          <cell r="L1752">
            <v>0</v>
          </cell>
          <cell r="M1752">
            <v>20120910</v>
          </cell>
          <cell r="N1752">
            <v>0</v>
          </cell>
          <cell r="O1752">
            <v>20120910</v>
          </cell>
        </row>
        <row r="1753">
          <cell r="A1753" t="str">
            <v>26409 0</v>
          </cell>
          <cell r="B1753" t="str">
            <v>QUETIAPINE FUMARATE</v>
          </cell>
          <cell r="C1753">
            <v>26409</v>
          </cell>
          <cell r="D1753">
            <v>0</v>
          </cell>
          <cell r="E1753" t="str">
            <v>50 mg</v>
          </cell>
          <cell r="F1753" t="str">
            <v>TABLET</v>
          </cell>
          <cell r="G1753" t="str">
            <v>TAB</v>
          </cell>
          <cell r="H1753"/>
          <cell r="I1753">
            <v>0.38290000000000002</v>
          </cell>
          <cell r="J1753"/>
          <cell r="K1753">
            <v>0.38290000000000002</v>
          </cell>
          <cell r="L1753">
            <v>0</v>
          </cell>
          <cell r="M1753">
            <v>20120610</v>
          </cell>
          <cell r="N1753">
            <v>0</v>
          </cell>
          <cell r="O1753">
            <v>20120610</v>
          </cell>
        </row>
        <row r="1754">
          <cell r="A1754" t="str">
            <v>13331 0</v>
          </cell>
          <cell r="B1754" t="str">
            <v>ZIPRASIDONE HCL</v>
          </cell>
          <cell r="C1754">
            <v>13331</v>
          </cell>
          <cell r="D1754">
            <v>0</v>
          </cell>
          <cell r="E1754" t="str">
            <v>20 mg</v>
          </cell>
          <cell r="F1754" t="str">
            <v>CAPSULE</v>
          </cell>
          <cell r="G1754" t="str">
            <v>CAP</v>
          </cell>
          <cell r="H1754"/>
          <cell r="I1754">
            <v>4.1668000000000003</v>
          </cell>
          <cell r="J1754"/>
          <cell r="K1754">
            <v>4.1668000000000003</v>
          </cell>
          <cell r="L1754">
            <v>0</v>
          </cell>
          <cell r="M1754">
            <v>20121116</v>
          </cell>
          <cell r="N1754">
            <v>0</v>
          </cell>
          <cell r="O1754">
            <v>20121116</v>
          </cell>
        </row>
        <row r="1755">
          <cell r="A1755" t="str">
            <v>13332 0</v>
          </cell>
          <cell r="B1755" t="str">
            <v>ZIPRASIDONE HCL</v>
          </cell>
          <cell r="C1755">
            <v>13332</v>
          </cell>
          <cell r="D1755">
            <v>0</v>
          </cell>
          <cell r="E1755" t="str">
            <v>40 mg</v>
          </cell>
          <cell r="F1755" t="str">
            <v>CAPSULE</v>
          </cell>
          <cell r="G1755" t="str">
            <v>CAP</v>
          </cell>
          <cell r="H1755"/>
          <cell r="I1755">
            <v>4.1668000000000003</v>
          </cell>
          <cell r="J1755"/>
          <cell r="K1755">
            <v>4.1668000000000003</v>
          </cell>
          <cell r="L1755">
            <v>0</v>
          </cell>
          <cell r="M1755">
            <v>20121116</v>
          </cell>
          <cell r="N1755">
            <v>0</v>
          </cell>
          <cell r="O1755">
            <v>20121116</v>
          </cell>
        </row>
        <row r="1756">
          <cell r="A1756" t="str">
            <v>13333 0</v>
          </cell>
          <cell r="B1756" t="str">
            <v>ZIPRASIDONE HCL</v>
          </cell>
          <cell r="C1756">
            <v>13333</v>
          </cell>
          <cell r="D1756">
            <v>0</v>
          </cell>
          <cell r="E1756" t="str">
            <v>60 mg</v>
          </cell>
          <cell r="F1756" t="str">
            <v>CAPSULE</v>
          </cell>
          <cell r="G1756" t="str">
            <v>CAP</v>
          </cell>
          <cell r="H1756"/>
          <cell r="I1756">
            <v>4.8334000000000001</v>
          </cell>
          <cell r="J1756"/>
          <cell r="K1756">
            <v>4.8334000000000001</v>
          </cell>
          <cell r="L1756">
            <v>0</v>
          </cell>
          <cell r="M1756">
            <v>20121116</v>
          </cell>
          <cell r="N1756">
            <v>0</v>
          </cell>
          <cell r="O1756">
            <v>20121116</v>
          </cell>
        </row>
        <row r="1757">
          <cell r="A1757" t="str">
            <v>13334 0</v>
          </cell>
          <cell r="B1757" t="str">
            <v>ZIPRASIDONE HCL</v>
          </cell>
          <cell r="C1757">
            <v>13334</v>
          </cell>
          <cell r="D1757">
            <v>0</v>
          </cell>
          <cell r="E1757" t="str">
            <v>80 mg</v>
          </cell>
          <cell r="F1757" t="str">
            <v>CAPSULE</v>
          </cell>
          <cell r="G1757" t="str">
            <v>CAP</v>
          </cell>
          <cell r="H1757"/>
          <cell r="I1757">
            <v>4.8334000000000001</v>
          </cell>
          <cell r="J1757"/>
          <cell r="K1757">
            <v>4.8334000000000001</v>
          </cell>
          <cell r="L1757">
            <v>0</v>
          </cell>
          <cell r="M1757">
            <v>20121116</v>
          </cell>
          <cell r="N1757">
            <v>0</v>
          </cell>
          <cell r="O1757">
            <v>20121116</v>
          </cell>
        </row>
        <row r="1758">
          <cell r="A1758" t="str">
            <v>21146 0</v>
          </cell>
          <cell r="B1758" t="str">
            <v>HYDROCODONE BIT/ACETAMINOPHEN</v>
          </cell>
          <cell r="C1758">
            <v>21146</v>
          </cell>
          <cell r="D1758">
            <v>0</v>
          </cell>
          <cell r="E1758" t="str">
            <v>7.5-325/15</v>
          </cell>
          <cell r="F1758" t="str">
            <v>MILLILITER</v>
          </cell>
          <cell r="G1758" t="str">
            <v>SOLN</v>
          </cell>
          <cell r="H1758"/>
          <cell r="I1758">
            <v>0.2586</v>
          </cell>
          <cell r="J1758"/>
          <cell r="K1758">
            <v>0.2586</v>
          </cell>
          <cell r="L1758">
            <v>0</v>
          </cell>
          <cell r="M1758">
            <v>20120910</v>
          </cell>
          <cell r="N1758">
            <v>0</v>
          </cell>
          <cell r="O1758">
            <v>20120910</v>
          </cell>
        </row>
        <row r="1759">
          <cell r="A1759" t="str">
            <v>24444 0</v>
          </cell>
          <cell r="B1759" t="str">
            <v>IBANDRONATE SODIUM</v>
          </cell>
          <cell r="C1759">
            <v>24444</v>
          </cell>
          <cell r="D1759">
            <v>0</v>
          </cell>
          <cell r="E1759" t="str">
            <v>150 MG</v>
          </cell>
          <cell r="F1759" t="str">
            <v>TABLET</v>
          </cell>
          <cell r="G1759" t="str">
            <v>TAB</v>
          </cell>
          <cell r="H1759"/>
          <cell r="I1759">
            <v>102.956</v>
          </cell>
          <cell r="J1759"/>
          <cell r="K1759">
            <v>102.956</v>
          </cell>
          <cell r="L1759">
            <v>0</v>
          </cell>
          <cell r="M1759">
            <v>20120910</v>
          </cell>
          <cell r="N1759">
            <v>0</v>
          </cell>
          <cell r="O1759">
            <v>20120910</v>
          </cell>
        </row>
        <row r="1760">
          <cell r="A1760" t="str">
            <v>4749 0</v>
          </cell>
          <cell r="B1760" t="str">
            <v>IRBESARTAN</v>
          </cell>
          <cell r="C1760">
            <v>4749</v>
          </cell>
          <cell r="D1760">
            <v>0</v>
          </cell>
          <cell r="E1760" t="str">
            <v>150 MG</v>
          </cell>
          <cell r="F1760" t="str">
            <v>TABLET</v>
          </cell>
          <cell r="G1760" t="str">
            <v>TAB</v>
          </cell>
          <cell r="H1760"/>
          <cell r="I1760">
            <v>1.9342999999999999</v>
          </cell>
          <cell r="J1760"/>
          <cell r="K1760">
            <v>1.9342999999999999</v>
          </cell>
          <cell r="L1760">
            <v>0</v>
          </cell>
          <cell r="M1760">
            <v>20121210</v>
          </cell>
          <cell r="N1760">
            <v>0</v>
          </cell>
          <cell r="O1760">
            <v>20121210</v>
          </cell>
        </row>
        <row r="1761">
          <cell r="A1761" t="str">
            <v>4750 0</v>
          </cell>
          <cell r="B1761" t="str">
            <v>IRBESARTAN</v>
          </cell>
          <cell r="C1761">
            <v>4750</v>
          </cell>
          <cell r="D1761">
            <v>0</v>
          </cell>
          <cell r="E1761" t="str">
            <v>300 MG</v>
          </cell>
          <cell r="F1761" t="str">
            <v>TABLET</v>
          </cell>
          <cell r="G1761" t="str">
            <v>TAB</v>
          </cell>
          <cell r="H1761"/>
          <cell r="I1761">
            <v>2.3262999999999998</v>
          </cell>
          <cell r="J1761"/>
          <cell r="K1761">
            <v>2.3262999999999998</v>
          </cell>
          <cell r="L1761">
            <v>0</v>
          </cell>
          <cell r="M1761">
            <v>20121210</v>
          </cell>
          <cell r="N1761">
            <v>0</v>
          </cell>
          <cell r="O1761">
            <v>20121210</v>
          </cell>
        </row>
        <row r="1762">
          <cell r="A1762" t="str">
            <v>4752 0</v>
          </cell>
          <cell r="B1762" t="str">
            <v>IRBESARTAN</v>
          </cell>
          <cell r="C1762">
            <v>4752</v>
          </cell>
          <cell r="D1762">
            <v>0</v>
          </cell>
          <cell r="E1762" t="str">
            <v>75 MG</v>
          </cell>
          <cell r="F1762" t="str">
            <v>TABLET</v>
          </cell>
          <cell r="G1762" t="str">
            <v>TAB</v>
          </cell>
          <cell r="H1762"/>
          <cell r="I1762">
            <v>2.5507</v>
          </cell>
          <cell r="J1762"/>
          <cell r="K1762">
            <v>2.5507</v>
          </cell>
          <cell r="L1762">
            <v>0</v>
          </cell>
          <cell r="M1762">
            <v>20121210</v>
          </cell>
          <cell r="N1762">
            <v>0</v>
          </cell>
          <cell r="O1762">
            <v>20121210</v>
          </cell>
        </row>
        <row r="1763">
          <cell r="A1763" t="str">
            <v>11042 0</v>
          </cell>
          <cell r="B1763" t="str">
            <v>IRBESARTAN/HYDROCHLOROTHIAZIDE</v>
          </cell>
          <cell r="C1763">
            <v>11042</v>
          </cell>
          <cell r="D1763">
            <v>0</v>
          </cell>
          <cell r="E1763" t="str">
            <v>150-12.5MG</v>
          </cell>
          <cell r="F1763" t="str">
            <v>TABLET</v>
          </cell>
          <cell r="G1763" t="str">
            <v>TAB</v>
          </cell>
          <cell r="H1763"/>
          <cell r="I1763">
            <v>3.2309000000000001</v>
          </cell>
          <cell r="J1763"/>
          <cell r="K1763">
            <v>3.2309000000000001</v>
          </cell>
          <cell r="L1763">
            <v>0</v>
          </cell>
          <cell r="M1763">
            <v>20121210</v>
          </cell>
          <cell r="N1763">
            <v>0</v>
          </cell>
          <cell r="O1763">
            <v>20121210</v>
          </cell>
        </row>
        <row r="1764">
          <cell r="A1764" t="str">
            <v>11295 0</v>
          </cell>
          <cell r="B1764" t="str">
            <v>IRBESARTAN/HYDROCHLOROTHIAZIDE</v>
          </cell>
          <cell r="C1764">
            <v>11295</v>
          </cell>
          <cell r="D1764">
            <v>0</v>
          </cell>
          <cell r="E1764" t="str">
            <v>300-12.5MG</v>
          </cell>
          <cell r="F1764" t="str">
            <v>TABLET</v>
          </cell>
          <cell r="G1764" t="str">
            <v>TAB</v>
          </cell>
          <cell r="H1764"/>
          <cell r="I1764">
            <v>3.5413000000000001</v>
          </cell>
          <cell r="J1764"/>
          <cell r="K1764">
            <v>3.5413000000000001</v>
          </cell>
          <cell r="L1764">
            <v>0</v>
          </cell>
          <cell r="M1764">
            <v>20120610</v>
          </cell>
          <cell r="N1764">
            <v>0</v>
          </cell>
          <cell r="O1764">
            <v>20120610</v>
          </cell>
        </row>
        <row r="1765">
          <cell r="A1765" t="str">
            <v>97950 0</v>
          </cell>
          <cell r="B1765" t="str">
            <v>LEVOCETIRIZINE DIHYDROCHLORIDE</v>
          </cell>
          <cell r="C1765">
            <v>97950</v>
          </cell>
          <cell r="D1765">
            <v>0</v>
          </cell>
          <cell r="E1765" t="str">
            <v>2.5 mg/5 ml</v>
          </cell>
          <cell r="F1765" t="str">
            <v>MILLILITER</v>
          </cell>
          <cell r="G1765" t="str">
            <v>SOLN</v>
          </cell>
          <cell r="H1765"/>
          <cell r="I1765">
            <v>0.54559999999999997</v>
          </cell>
          <cell r="J1765"/>
          <cell r="K1765">
            <v>0.54559999999999997</v>
          </cell>
          <cell r="L1765">
            <v>0</v>
          </cell>
          <cell r="M1765">
            <v>20121210</v>
          </cell>
          <cell r="N1765">
            <v>0</v>
          </cell>
          <cell r="O1765">
            <v>20121210</v>
          </cell>
        </row>
        <row r="1766">
          <cell r="A1766" t="str">
            <v>16530 0</v>
          </cell>
          <cell r="B1766" t="str">
            <v>MEFENAMIC ACID</v>
          </cell>
          <cell r="C1766">
            <v>16530</v>
          </cell>
          <cell r="D1766">
            <v>0</v>
          </cell>
          <cell r="E1766" t="str">
            <v>250 mg</v>
          </cell>
          <cell r="F1766" t="str">
            <v>CAPSULE</v>
          </cell>
          <cell r="G1766" t="str">
            <v>CAP</v>
          </cell>
          <cell r="H1766"/>
          <cell r="I1766">
            <v>15.235799999999999</v>
          </cell>
          <cell r="J1766"/>
          <cell r="K1766">
            <v>15.235799999999999</v>
          </cell>
          <cell r="L1766">
            <v>0</v>
          </cell>
          <cell r="M1766">
            <v>20120610</v>
          </cell>
          <cell r="N1766">
            <v>0</v>
          </cell>
          <cell r="O1766">
            <v>20120610</v>
          </cell>
        </row>
        <row r="1767">
          <cell r="A1767" t="str">
            <v>21831 0</v>
          </cell>
          <cell r="B1767" t="str">
            <v>METFORMIN HCL</v>
          </cell>
          <cell r="C1767">
            <v>21831</v>
          </cell>
          <cell r="D1767">
            <v>0</v>
          </cell>
          <cell r="E1767" t="str">
            <v>1000 MG</v>
          </cell>
          <cell r="F1767" t="str">
            <v>TABLET</v>
          </cell>
          <cell r="G1767" t="str">
            <v>TAB</v>
          </cell>
          <cell r="H1767"/>
          <cell r="I1767">
            <v>7.3958000000000004</v>
          </cell>
          <cell r="J1767">
            <v>7.3958000000000004</v>
          </cell>
          <cell r="K1767">
            <v>7.3958000000000004</v>
          </cell>
          <cell r="L1767">
            <v>0</v>
          </cell>
          <cell r="M1767">
            <v>20130111</v>
          </cell>
          <cell r="N1767">
            <v>0</v>
          </cell>
          <cell r="O1767">
            <v>20130111</v>
          </cell>
        </row>
        <row r="1768">
          <cell r="A1768" t="str">
            <v>21832 0</v>
          </cell>
          <cell r="B1768" t="str">
            <v>METFORMIN HCL</v>
          </cell>
          <cell r="C1768">
            <v>21832</v>
          </cell>
          <cell r="D1768">
            <v>0</v>
          </cell>
          <cell r="E1768" t="str">
            <v>500 MG</v>
          </cell>
          <cell r="F1768" t="str">
            <v>TABLET</v>
          </cell>
          <cell r="G1768" t="str">
            <v>TAB</v>
          </cell>
          <cell r="H1768"/>
          <cell r="I1768">
            <v>3.9173</v>
          </cell>
          <cell r="J1768">
            <v>3.9173</v>
          </cell>
          <cell r="K1768">
            <v>3.9173</v>
          </cell>
          <cell r="L1768">
            <v>0</v>
          </cell>
          <cell r="M1768">
            <v>20130111</v>
          </cell>
          <cell r="N1768">
            <v>0</v>
          </cell>
          <cell r="O1768">
            <v>20130111</v>
          </cell>
        </row>
        <row r="1769">
          <cell r="A1769" t="str">
            <v>99151 0</v>
          </cell>
          <cell r="B1769" t="str">
            <v>TRAMADOL HCL</v>
          </cell>
          <cell r="C1769">
            <v>99151</v>
          </cell>
          <cell r="D1769">
            <v>0</v>
          </cell>
          <cell r="E1769" t="str">
            <v>100 mg</v>
          </cell>
          <cell r="F1769" t="str">
            <v>TABLET</v>
          </cell>
          <cell r="G1769" t="str">
            <v>TAB</v>
          </cell>
          <cell r="H1769"/>
          <cell r="I1769">
            <v>4.6283000000000003</v>
          </cell>
          <cell r="J1769"/>
          <cell r="K1769">
            <v>4.6283000000000003</v>
          </cell>
          <cell r="L1769">
            <v>0</v>
          </cell>
          <cell r="M1769">
            <v>20121210</v>
          </cell>
          <cell r="N1769">
            <v>0</v>
          </cell>
          <cell r="O1769">
            <v>20121210</v>
          </cell>
        </row>
        <row r="1770">
          <cell r="A1770" t="str">
            <v>50427 0</v>
          </cell>
          <cell r="B1770" t="str">
            <v>TRAMADOL HCL</v>
          </cell>
          <cell r="C1770">
            <v>50427</v>
          </cell>
          <cell r="D1770">
            <v>0</v>
          </cell>
          <cell r="E1770" t="str">
            <v>300 MG</v>
          </cell>
          <cell r="F1770" t="str">
            <v>TABLET</v>
          </cell>
          <cell r="G1770" t="str">
            <v>TAB</v>
          </cell>
          <cell r="H1770"/>
          <cell r="I1770">
            <v>8.8724000000000007</v>
          </cell>
          <cell r="J1770"/>
          <cell r="K1770">
            <v>8.8724000000000007</v>
          </cell>
          <cell r="L1770">
            <v>0</v>
          </cell>
          <cell r="M1770">
            <v>20120910</v>
          </cell>
          <cell r="N1770">
            <v>0</v>
          </cell>
          <cell r="O1770">
            <v>20120910</v>
          </cell>
        </row>
        <row r="1771">
          <cell r="A1771" t="str">
            <v>99153 0</v>
          </cell>
          <cell r="B1771" t="str">
            <v>TRAMADOL HCL</v>
          </cell>
          <cell r="C1771">
            <v>99153</v>
          </cell>
          <cell r="D1771">
            <v>0</v>
          </cell>
          <cell r="E1771" t="str">
            <v>300 mg</v>
          </cell>
          <cell r="F1771" t="str">
            <v>TABLET</v>
          </cell>
          <cell r="G1771" t="str">
            <v>TAB</v>
          </cell>
          <cell r="H1771"/>
          <cell r="I1771">
            <v>10.6797</v>
          </cell>
          <cell r="J1771"/>
          <cell r="K1771">
            <v>10.6797</v>
          </cell>
          <cell r="L1771">
            <v>0</v>
          </cell>
          <cell r="M1771">
            <v>20121210</v>
          </cell>
          <cell r="N1771">
            <v>0</v>
          </cell>
          <cell r="O1771">
            <v>20121210</v>
          </cell>
        </row>
        <row r="1772">
          <cell r="A1772" t="str">
            <v>41370 0</v>
          </cell>
          <cell r="B1772" t="str">
            <v>VANCOMYCIN HCL</v>
          </cell>
          <cell r="C1772">
            <v>41370</v>
          </cell>
          <cell r="D1772">
            <v>0</v>
          </cell>
          <cell r="E1772" t="str">
            <v>125 MG</v>
          </cell>
          <cell r="F1772" t="str">
            <v>CAPSULE</v>
          </cell>
          <cell r="G1772" t="str">
            <v>CAP</v>
          </cell>
          <cell r="H1772"/>
          <cell r="I1772">
            <v>34.241</v>
          </cell>
          <cell r="J1772"/>
          <cell r="K1772">
            <v>34.241</v>
          </cell>
          <cell r="L1772">
            <v>0</v>
          </cell>
          <cell r="M1772">
            <v>20120910</v>
          </cell>
          <cell r="N1772">
            <v>0</v>
          </cell>
          <cell r="O1772">
            <v>20120910</v>
          </cell>
        </row>
        <row r="1773">
          <cell r="A1773" t="str">
            <v>41371 0</v>
          </cell>
          <cell r="B1773" t="str">
            <v>VANCOMYCIN HCL</v>
          </cell>
          <cell r="C1773">
            <v>41371</v>
          </cell>
          <cell r="D1773">
            <v>0</v>
          </cell>
          <cell r="E1773" t="str">
            <v>250 MG</v>
          </cell>
          <cell r="F1773" t="str">
            <v>CAPSULE</v>
          </cell>
          <cell r="G1773" t="str">
            <v>CAP</v>
          </cell>
          <cell r="H1773"/>
          <cell r="I1773">
            <v>63.126300000000001</v>
          </cell>
          <cell r="J1773"/>
          <cell r="K1773">
            <v>63.126300000000001</v>
          </cell>
          <cell r="L1773">
            <v>0</v>
          </cell>
          <cell r="M1773">
            <v>20120910</v>
          </cell>
          <cell r="N1773">
            <v>0</v>
          </cell>
          <cell r="O1773">
            <v>20120910</v>
          </cell>
        </row>
        <row r="1774">
          <cell r="A1774" t="str">
            <v>92975 0</v>
          </cell>
          <cell r="B1774" t="str">
            <v>BENZOYL PEROXIDE</v>
          </cell>
          <cell r="C1774">
            <v>92975</v>
          </cell>
          <cell r="D1774">
            <v>0</v>
          </cell>
          <cell r="E1774" t="str">
            <v>3 %</v>
          </cell>
          <cell r="F1774" t="str">
            <v>GRAM</v>
          </cell>
          <cell r="G1774" t="str">
            <v>CLEANSER</v>
          </cell>
          <cell r="H1774"/>
          <cell r="I1774">
            <v>0.28370000000000001</v>
          </cell>
          <cell r="J1774"/>
          <cell r="K1774">
            <v>0.28370000000000001</v>
          </cell>
          <cell r="L1774">
            <v>0</v>
          </cell>
          <cell r="M1774">
            <v>20120610</v>
          </cell>
          <cell r="N1774">
            <v>0</v>
          </cell>
          <cell r="O1774">
            <v>20120610</v>
          </cell>
        </row>
        <row r="1775">
          <cell r="A1775" t="str">
            <v>95833 0</v>
          </cell>
          <cell r="B1775" t="str">
            <v>BENZOYL PEROXIDE</v>
          </cell>
          <cell r="C1775">
            <v>95833</v>
          </cell>
          <cell r="D1775">
            <v>0</v>
          </cell>
          <cell r="E1775" t="str">
            <v>6 %</v>
          </cell>
          <cell r="F1775" t="str">
            <v>GRAM</v>
          </cell>
          <cell r="G1775" t="str">
            <v>CLEANSER</v>
          </cell>
          <cell r="H1775"/>
          <cell r="I1775">
            <v>0.2762</v>
          </cell>
          <cell r="J1775"/>
          <cell r="K1775">
            <v>0.2762</v>
          </cell>
          <cell r="L1775">
            <v>0</v>
          </cell>
          <cell r="M1775">
            <v>20121210</v>
          </cell>
          <cell r="N1775">
            <v>0</v>
          </cell>
          <cell r="O1775">
            <v>20121210</v>
          </cell>
        </row>
        <row r="1776">
          <cell r="A1776" t="str">
            <v>17422 0</v>
          </cell>
          <cell r="B1776" t="str">
            <v>BENZOYL PEROXIDE</v>
          </cell>
          <cell r="C1776">
            <v>17422</v>
          </cell>
          <cell r="D1776">
            <v>0</v>
          </cell>
          <cell r="E1776" t="str">
            <v>9%</v>
          </cell>
          <cell r="F1776" t="str">
            <v>GRAM</v>
          </cell>
          <cell r="G1776" t="str">
            <v>CLEANSER</v>
          </cell>
          <cell r="H1776"/>
          <cell r="I1776">
            <v>0.35809999999999997</v>
          </cell>
          <cell r="J1776"/>
          <cell r="K1776">
            <v>0.35809999999999997</v>
          </cell>
          <cell r="L1776">
            <v>0</v>
          </cell>
          <cell r="M1776">
            <v>20120610</v>
          </cell>
          <cell r="N1776">
            <v>0</v>
          </cell>
          <cell r="O1776">
            <v>20120610</v>
          </cell>
        </row>
        <row r="1777">
          <cell r="A1777" t="str">
            <v>48810 0</v>
          </cell>
          <cell r="B1777" t="str">
            <v>SULFACETAMIDE SODIUM/SULFUR</v>
          </cell>
          <cell r="C1777">
            <v>48810</v>
          </cell>
          <cell r="D1777">
            <v>0</v>
          </cell>
          <cell r="E1777" t="str">
            <v>10-5%(w/w)</v>
          </cell>
          <cell r="F1777" t="str">
            <v>GRAM</v>
          </cell>
          <cell r="G1777" t="str">
            <v>CLEANSER</v>
          </cell>
          <cell r="H1777"/>
          <cell r="I1777">
            <v>0.14660000000000001</v>
          </cell>
          <cell r="J1777"/>
          <cell r="K1777">
            <v>0.14660000000000001</v>
          </cell>
          <cell r="L1777">
            <v>0</v>
          </cell>
          <cell r="M1777">
            <v>20121210</v>
          </cell>
          <cell r="N1777">
            <v>0</v>
          </cell>
          <cell r="O1777">
            <v>20121210</v>
          </cell>
        </row>
        <row r="1778">
          <cell r="A1778" t="str">
            <v>15776 0</v>
          </cell>
          <cell r="B1778" t="str">
            <v>SULFACETAMIDE SODIUM/SULFUR</v>
          </cell>
          <cell r="C1778">
            <v>15776</v>
          </cell>
          <cell r="D1778">
            <v>0</v>
          </cell>
          <cell r="E1778" t="str">
            <v>10-5%(w/w)</v>
          </cell>
          <cell r="F1778" t="str">
            <v>GRAM</v>
          </cell>
          <cell r="G1778" t="str">
            <v>CRM</v>
          </cell>
          <cell r="H1778" t="str">
            <v>Delete</v>
          </cell>
          <cell r="I1778">
            <v>2.4540000000000002</v>
          </cell>
          <cell r="J1778"/>
          <cell r="K1778">
            <v>2.4540000000000002</v>
          </cell>
          <cell r="L1778">
            <v>0</v>
          </cell>
          <cell r="M1778">
            <v>20120610</v>
          </cell>
          <cell r="N1778">
            <v>20130111</v>
          </cell>
          <cell r="O1778">
            <v>20130111</v>
          </cell>
        </row>
        <row r="1779">
          <cell r="A1779" t="str">
            <v>24770 0</v>
          </cell>
          <cell r="B1779" t="str">
            <v>UREA</v>
          </cell>
          <cell r="C1779">
            <v>24770</v>
          </cell>
          <cell r="D1779">
            <v>0</v>
          </cell>
          <cell r="E1779" t="str">
            <v>10 %</v>
          </cell>
          <cell r="F1779" t="str">
            <v>GRAM</v>
          </cell>
          <cell r="G1779" t="str">
            <v>CRM</v>
          </cell>
          <cell r="H1779"/>
          <cell r="I1779">
            <v>7.4300000000000005E-2</v>
          </cell>
          <cell r="J1779"/>
          <cell r="K1779">
            <v>7.4300000000000005E-2</v>
          </cell>
          <cell r="L1779">
            <v>0</v>
          </cell>
          <cell r="M1779">
            <v>20120610</v>
          </cell>
          <cell r="N1779">
            <v>0</v>
          </cell>
          <cell r="O1779">
            <v>20120610</v>
          </cell>
        </row>
        <row r="1780">
          <cell r="A1780" t="str">
            <v>97473 0</v>
          </cell>
          <cell r="B1780" t="str">
            <v>UREA</v>
          </cell>
          <cell r="C1780">
            <v>97473</v>
          </cell>
          <cell r="D1780">
            <v>0</v>
          </cell>
          <cell r="E1780" t="str">
            <v>40 %</v>
          </cell>
          <cell r="F1780" t="str">
            <v>GRAM</v>
          </cell>
          <cell r="G1780" t="str">
            <v>FOAM</v>
          </cell>
          <cell r="H1780"/>
          <cell r="I1780">
            <v>1.1783999999999999</v>
          </cell>
          <cell r="J1780"/>
          <cell r="K1780">
            <v>1.1783999999999999</v>
          </cell>
          <cell r="L1780">
            <v>0</v>
          </cell>
          <cell r="M1780">
            <v>20120610</v>
          </cell>
          <cell r="N1780">
            <v>0</v>
          </cell>
          <cell r="O1780">
            <v>20120610</v>
          </cell>
        </row>
        <row r="1781">
          <cell r="A1781" t="str">
            <v>24775 0</v>
          </cell>
          <cell r="B1781" t="str">
            <v>UREA</v>
          </cell>
          <cell r="C1781">
            <v>24775</v>
          </cell>
          <cell r="D1781">
            <v>0</v>
          </cell>
          <cell r="E1781" t="str">
            <v>50 %</v>
          </cell>
          <cell r="F1781" t="str">
            <v>GRAM</v>
          </cell>
          <cell r="G1781" t="str">
            <v>CRM</v>
          </cell>
          <cell r="H1781"/>
          <cell r="I1781">
            <v>8.8200000000000001E-2</v>
          </cell>
          <cell r="J1781"/>
          <cell r="K1781">
            <v>8.8200000000000001E-2</v>
          </cell>
          <cell r="L1781">
            <v>0</v>
          </cell>
          <cell r="M1781">
            <v>20120610</v>
          </cell>
          <cell r="N1781">
            <v>0</v>
          </cell>
          <cell r="O1781">
            <v>20120610</v>
          </cell>
        </row>
        <row r="1782">
          <cell r="A1782" t="str">
            <v>24782 0</v>
          </cell>
          <cell r="B1782" t="str">
            <v>UREA</v>
          </cell>
          <cell r="C1782">
            <v>24782</v>
          </cell>
          <cell r="D1782">
            <v>0</v>
          </cell>
          <cell r="E1782" t="str">
            <v>50 %</v>
          </cell>
          <cell r="F1782" t="str">
            <v>GRAM</v>
          </cell>
          <cell r="G1782" t="str">
            <v>OINT</v>
          </cell>
          <cell r="H1782"/>
          <cell r="I1782">
            <v>1.2557</v>
          </cell>
          <cell r="J1782"/>
          <cell r="K1782">
            <v>1.2557</v>
          </cell>
          <cell r="L1782">
            <v>0</v>
          </cell>
          <cell r="M1782">
            <v>20120610</v>
          </cell>
          <cell r="N1782">
            <v>0</v>
          </cell>
          <cell r="O1782">
            <v>20120610</v>
          </cell>
        </row>
        <row r="1783">
          <cell r="A1783" t="str">
            <v>96010 0</v>
          </cell>
          <cell r="B1783" t="str">
            <v>CLOPIDOGREL</v>
          </cell>
          <cell r="C1783">
            <v>96010</v>
          </cell>
          <cell r="D1783">
            <v>0</v>
          </cell>
          <cell r="E1783" t="str">
            <v>75 MG</v>
          </cell>
          <cell r="F1783" t="str">
            <v>TABLET</v>
          </cell>
          <cell r="G1783" t="str">
            <v>TAB</v>
          </cell>
          <cell r="H1783"/>
          <cell r="I1783">
            <v>0.36070000000000002</v>
          </cell>
          <cell r="J1783"/>
          <cell r="K1783">
            <v>0.36070000000000002</v>
          </cell>
          <cell r="L1783">
            <v>0</v>
          </cell>
          <cell r="M1783">
            <v>20120910</v>
          </cell>
          <cell r="N1783">
            <v>0</v>
          </cell>
          <cell r="O1783">
            <v>20120910</v>
          </cell>
        </row>
        <row r="1784">
          <cell r="A1784" t="str">
            <v>63565 0</v>
          </cell>
          <cell r="B1784" t="str">
            <v>FEXOFENADINE HCL/PSEUDOEPHEDRINE HCL</v>
          </cell>
          <cell r="C1784">
            <v>63565</v>
          </cell>
          <cell r="D1784">
            <v>0</v>
          </cell>
          <cell r="E1784" t="str">
            <v>60mg-120mg</v>
          </cell>
          <cell r="F1784" t="str">
            <v>TABLET</v>
          </cell>
          <cell r="G1784" t="str">
            <v>TAB, ER 12HR</v>
          </cell>
          <cell r="H1784"/>
          <cell r="I1784">
            <v>0.81979999999999997</v>
          </cell>
          <cell r="J1784"/>
          <cell r="K1784">
            <v>0.81979999999999997</v>
          </cell>
          <cell r="L1784">
            <v>0</v>
          </cell>
          <cell r="M1784">
            <v>20120610</v>
          </cell>
          <cell r="N1784">
            <v>0</v>
          </cell>
          <cell r="O1784">
            <v>20120610</v>
          </cell>
        </row>
        <row r="1785">
          <cell r="A1785" t="str">
            <v>26808 0</v>
          </cell>
          <cell r="B1785" t="str">
            <v>BROMPHENIRAMINE MALEATE/PHENYLEPHRINE HCL/D-METHORPHAN HB</v>
          </cell>
          <cell r="C1785">
            <v>26808</v>
          </cell>
          <cell r="D1785">
            <v>0</v>
          </cell>
          <cell r="E1785" t="str">
            <v>1-2.5-5/5 ML</v>
          </cell>
          <cell r="F1785" t="str">
            <v>MILLILITER</v>
          </cell>
          <cell r="G1785" t="str">
            <v>SOLN</v>
          </cell>
          <cell r="H1785"/>
          <cell r="I1785">
            <v>2.0299999999999999E-2</v>
          </cell>
          <cell r="J1785"/>
          <cell r="K1785">
            <v>2.0299999999999999E-2</v>
          </cell>
          <cell r="L1785">
            <v>0</v>
          </cell>
          <cell r="M1785">
            <v>20121102</v>
          </cell>
          <cell r="N1785">
            <v>0</v>
          </cell>
          <cell r="O1785">
            <v>20121116</v>
          </cell>
        </row>
        <row r="1786">
          <cell r="A1786" t="str">
            <v>17805 0</v>
          </cell>
          <cell r="B1786" t="str">
            <v>DEXTROMETHORPHAN HBR</v>
          </cell>
          <cell r="C1786">
            <v>17805</v>
          </cell>
          <cell r="D1786">
            <v>0</v>
          </cell>
          <cell r="E1786" t="str">
            <v>7.5 MG/5 ML</v>
          </cell>
          <cell r="F1786" t="str">
            <v>MILLILITER</v>
          </cell>
          <cell r="G1786" t="str">
            <v>SYR</v>
          </cell>
          <cell r="H1786"/>
          <cell r="I1786">
            <v>4.3200000000000002E-2</v>
          </cell>
          <cell r="J1786"/>
          <cell r="K1786">
            <v>4.3200000000000002E-2</v>
          </cell>
          <cell r="L1786">
            <v>0</v>
          </cell>
          <cell r="M1786">
            <v>20121210</v>
          </cell>
          <cell r="N1786">
            <v>0</v>
          </cell>
          <cell r="O1786">
            <v>20121210</v>
          </cell>
        </row>
        <row r="1787">
          <cell r="A1787" t="str">
            <v>17802 0</v>
          </cell>
          <cell r="B1787" t="str">
            <v>DEXTROMETHORPHAN POLISTIREX</v>
          </cell>
          <cell r="C1787">
            <v>17802</v>
          </cell>
          <cell r="D1787">
            <v>0</v>
          </cell>
          <cell r="E1787" t="str">
            <v>30 MG/5 ML</v>
          </cell>
          <cell r="F1787" t="str">
            <v>MILLILITER</v>
          </cell>
          <cell r="G1787" t="str">
            <v>SUSP</v>
          </cell>
          <cell r="H1787"/>
          <cell r="I1787">
            <v>9.4100000000000003E-2</v>
          </cell>
          <cell r="J1787"/>
          <cell r="K1787">
            <v>9.4100000000000003E-2</v>
          </cell>
          <cell r="L1787">
            <v>0</v>
          </cell>
          <cell r="M1787">
            <v>20121102</v>
          </cell>
          <cell r="N1787">
            <v>0</v>
          </cell>
          <cell r="O1787">
            <v>20121102</v>
          </cell>
        </row>
        <row r="1788">
          <cell r="A1788" t="str">
            <v>2482 0</v>
          </cell>
          <cell r="B1788" t="str">
            <v>GUAIFENESIN</v>
          </cell>
          <cell r="C1788">
            <v>2482</v>
          </cell>
          <cell r="D1788">
            <v>0</v>
          </cell>
          <cell r="E1788" t="str">
            <v>200 MG</v>
          </cell>
          <cell r="F1788" t="str">
            <v>TABLET</v>
          </cell>
          <cell r="G1788" t="str">
            <v>TAB</v>
          </cell>
          <cell r="H1788"/>
          <cell r="I1788">
            <v>8.4000000000000005E-2</v>
          </cell>
          <cell r="J1788"/>
          <cell r="K1788">
            <v>8.4000000000000005E-2</v>
          </cell>
          <cell r="L1788">
            <v>0</v>
          </cell>
          <cell r="M1788">
            <v>20121102</v>
          </cell>
          <cell r="N1788">
            <v>0</v>
          </cell>
          <cell r="O1788">
            <v>20121102</v>
          </cell>
        </row>
        <row r="1789">
          <cell r="A1789" t="str">
            <v>2487 0</v>
          </cell>
          <cell r="B1789" t="str">
            <v>GUAIFENESIN</v>
          </cell>
          <cell r="C1789">
            <v>2487</v>
          </cell>
          <cell r="D1789">
            <v>0</v>
          </cell>
          <cell r="E1789" t="str">
            <v>600 MG</v>
          </cell>
          <cell r="F1789" t="str">
            <v>TABLET</v>
          </cell>
          <cell r="G1789" t="str">
            <v>TAB, ER</v>
          </cell>
          <cell r="H1789"/>
          <cell r="I1789">
            <v>0.4</v>
          </cell>
          <cell r="J1789"/>
          <cell r="K1789">
            <v>0.4</v>
          </cell>
          <cell r="L1789">
            <v>0</v>
          </cell>
          <cell r="M1789">
            <v>20121102</v>
          </cell>
          <cell r="N1789">
            <v>0</v>
          </cell>
          <cell r="O1789">
            <v>20121102</v>
          </cell>
        </row>
        <row r="1790">
          <cell r="A1790" t="str">
            <v>18906 0</v>
          </cell>
          <cell r="B1790" t="str">
            <v>GUAIFENESIN</v>
          </cell>
          <cell r="C1790">
            <v>18906</v>
          </cell>
          <cell r="D1790">
            <v>0</v>
          </cell>
          <cell r="E1790" t="str">
            <v>400 MG</v>
          </cell>
          <cell r="F1790" t="str">
            <v>TABLET</v>
          </cell>
          <cell r="G1790" t="str">
            <v>TAB</v>
          </cell>
          <cell r="H1790"/>
          <cell r="I1790">
            <v>8.9099999999999999E-2</v>
          </cell>
          <cell r="J1790"/>
          <cell r="K1790">
            <v>8.9099999999999999E-2</v>
          </cell>
          <cell r="L1790">
            <v>0</v>
          </cell>
          <cell r="M1790">
            <v>20121102</v>
          </cell>
          <cell r="N1790">
            <v>0</v>
          </cell>
          <cell r="O1790">
            <v>20121102</v>
          </cell>
        </row>
        <row r="1791">
          <cell r="A1791" t="str">
            <v>98863 0</v>
          </cell>
          <cell r="B1791" t="str">
            <v>GUAIFENESIN</v>
          </cell>
          <cell r="C1791">
            <v>98863</v>
          </cell>
          <cell r="D1791">
            <v>0</v>
          </cell>
          <cell r="E1791" t="str">
            <v>1200 MG</v>
          </cell>
          <cell r="F1791" t="str">
            <v>TABLET</v>
          </cell>
          <cell r="G1791" t="str">
            <v>TAB, ER</v>
          </cell>
          <cell r="H1791"/>
          <cell r="I1791">
            <v>0.74209999999999998</v>
          </cell>
          <cell r="J1791"/>
          <cell r="K1791">
            <v>0.74209999999999998</v>
          </cell>
          <cell r="L1791">
            <v>0</v>
          </cell>
          <cell r="M1791">
            <v>20121102</v>
          </cell>
          <cell r="N1791">
            <v>0</v>
          </cell>
          <cell r="O1791">
            <v>20121102</v>
          </cell>
        </row>
        <row r="1792">
          <cell r="A1792" t="str">
            <v>23807 0</v>
          </cell>
          <cell r="B1792" t="str">
            <v>GUAIFENESIN/DEXTROMETHORPHAN HBR</v>
          </cell>
          <cell r="C1792">
            <v>23807</v>
          </cell>
          <cell r="D1792">
            <v>0</v>
          </cell>
          <cell r="E1792" t="str">
            <v>400 MG-20 MG</v>
          </cell>
          <cell r="F1792" t="str">
            <v>TABLET</v>
          </cell>
          <cell r="G1792" t="str">
            <v>TAB</v>
          </cell>
          <cell r="H1792"/>
          <cell r="I1792">
            <v>0.111</v>
          </cell>
          <cell r="J1792"/>
          <cell r="K1792">
            <v>0.111</v>
          </cell>
          <cell r="L1792">
            <v>0</v>
          </cell>
          <cell r="M1792">
            <v>20121102</v>
          </cell>
          <cell r="N1792">
            <v>0</v>
          </cell>
          <cell r="O1792">
            <v>20121102</v>
          </cell>
        </row>
        <row r="1793">
          <cell r="A1793" t="str">
            <v>53382 0</v>
          </cell>
          <cell r="B1793" t="str">
            <v>GUAIFENESIN/DEXTROMETHORPHAN HBR</v>
          </cell>
          <cell r="C1793">
            <v>53382</v>
          </cell>
          <cell r="D1793">
            <v>0</v>
          </cell>
          <cell r="E1793" t="str">
            <v>200-10 MG/5</v>
          </cell>
          <cell r="F1793" t="str">
            <v>MILLILITER</v>
          </cell>
          <cell r="G1793" t="str">
            <v>LIQ</v>
          </cell>
          <cell r="H1793"/>
          <cell r="I1793">
            <v>2.2100000000000002E-2</v>
          </cell>
          <cell r="J1793"/>
          <cell r="K1793">
            <v>2.2100000000000002E-2</v>
          </cell>
          <cell r="L1793">
            <v>0</v>
          </cell>
          <cell r="M1793">
            <v>20121102</v>
          </cell>
          <cell r="N1793">
            <v>0</v>
          </cell>
          <cell r="O1793">
            <v>20121102</v>
          </cell>
        </row>
        <row r="1794">
          <cell r="A1794" t="str">
            <v>53497 0</v>
          </cell>
          <cell r="B1794" t="str">
            <v>GUAIFENESIN/DEXTROMETHORPHAN HBR</v>
          </cell>
          <cell r="C1794">
            <v>53497</v>
          </cell>
          <cell r="D1794">
            <v>0</v>
          </cell>
          <cell r="E1794" t="str">
            <v>100-5 MG/5</v>
          </cell>
          <cell r="F1794" t="str">
            <v>MILLILITER</v>
          </cell>
          <cell r="G1794" t="str">
            <v>LIQ</v>
          </cell>
          <cell r="H1794"/>
          <cell r="I1794">
            <v>1.9300000000000001E-2</v>
          </cell>
          <cell r="J1794"/>
          <cell r="K1794">
            <v>1.9300000000000001E-2</v>
          </cell>
          <cell r="L1794">
            <v>0</v>
          </cell>
          <cell r="M1794">
            <v>20121210</v>
          </cell>
          <cell r="N1794">
            <v>0</v>
          </cell>
          <cell r="O1794">
            <v>20121210</v>
          </cell>
        </row>
        <row r="1795">
          <cell r="A1795" t="str">
            <v>53090 0</v>
          </cell>
          <cell r="B1795" t="str">
            <v>GUAIFENESIN/DEXTROMETHORPHAN HBR/PHENYLEPHRINE</v>
          </cell>
          <cell r="C1795">
            <v>53090</v>
          </cell>
          <cell r="D1795">
            <v>0</v>
          </cell>
          <cell r="E1795" t="str">
            <v>100-10-5 MG</v>
          </cell>
          <cell r="F1795" t="str">
            <v>MILLILITER</v>
          </cell>
          <cell r="G1795" t="str">
            <v>LIQ</v>
          </cell>
          <cell r="H1795"/>
          <cell r="I1795">
            <v>1.2E-2</v>
          </cell>
          <cell r="J1795"/>
          <cell r="K1795">
            <v>1.2E-2</v>
          </cell>
          <cell r="L1795">
            <v>0</v>
          </cell>
          <cell r="M1795">
            <v>20121102</v>
          </cell>
          <cell r="N1795">
            <v>0</v>
          </cell>
          <cell r="O1795">
            <v>20121102</v>
          </cell>
        </row>
        <row r="1796">
          <cell r="A1796" t="str">
            <v>96041 0</v>
          </cell>
          <cell r="B1796" t="str">
            <v>HYDROCODONE BITARTRATE/HOMATROPINE METHYLBROMIDE</v>
          </cell>
          <cell r="C1796">
            <v>96041</v>
          </cell>
          <cell r="D1796">
            <v>0</v>
          </cell>
          <cell r="E1796" t="str">
            <v>5 MG-1.5 MG</v>
          </cell>
          <cell r="F1796" t="str">
            <v>TABLET</v>
          </cell>
          <cell r="G1796" t="str">
            <v>TAB</v>
          </cell>
          <cell r="H1796"/>
          <cell r="I1796">
            <v>0.63929999999999998</v>
          </cell>
          <cell r="J1796"/>
          <cell r="K1796">
            <v>0.63929999999999998</v>
          </cell>
          <cell r="L1796">
            <v>0</v>
          </cell>
          <cell r="M1796">
            <v>20121102</v>
          </cell>
          <cell r="N1796">
            <v>0</v>
          </cell>
          <cell r="O1796">
            <v>20121102</v>
          </cell>
        </row>
        <row r="1797">
          <cell r="A1797" t="str">
            <v>13974 0</v>
          </cell>
          <cell r="B1797" t="str">
            <v>HYDROCODONE POLISTRX/CHLORPHENIRAMINE POLISTIREX</v>
          </cell>
          <cell r="C1797">
            <v>13974</v>
          </cell>
          <cell r="D1797">
            <v>0</v>
          </cell>
          <cell r="E1797" t="str">
            <v>10-8 MG/5 ML</v>
          </cell>
          <cell r="F1797" t="str">
            <v>MILLILITER</v>
          </cell>
          <cell r="G1797" t="str">
            <v>SUSP</v>
          </cell>
          <cell r="H1797"/>
          <cell r="I1797">
            <v>0.58560000000000001</v>
          </cell>
          <cell r="J1797"/>
          <cell r="K1797">
            <v>0.58560000000000001</v>
          </cell>
          <cell r="L1797">
            <v>0</v>
          </cell>
          <cell r="M1797">
            <v>20121102</v>
          </cell>
          <cell r="N1797">
            <v>0</v>
          </cell>
          <cell r="O1797">
            <v>20121102</v>
          </cell>
        </row>
        <row r="1798">
          <cell r="A1798" t="str">
            <v>92250 0</v>
          </cell>
          <cell r="B1798" t="str">
            <v>IBUPROFEN/PSEUDOEPHEDRINE HCL</v>
          </cell>
          <cell r="C1798">
            <v>92250</v>
          </cell>
          <cell r="D1798">
            <v>0</v>
          </cell>
          <cell r="E1798" t="str">
            <v>200 MG-30 MG</v>
          </cell>
          <cell r="F1798" t="str">
            <v>TABLET</v>
          </cell>
          <cell r="G1798" t="str">
            <v>TAB</v>
          </cell>
          <cell r="H1798"/>
          <cell r="I1798">
            <v>0.20119999999999999</v>
          </cell>
          <cell r="J1798"/>
          <cell r="K1798">
            <v>0.20119999999999999</v>
          </cell>
          <cell r="L1798">
            <v>0</v>
          </cell>
          <cell r="M1798">
            <v>20121102</v>
          </cell>
          <cell r="N1798">
            <v>0</v>
          </cell>
          <cell r="O1798">
            <v>20121102</v>
          </cell>
        </row>
        <row r="1799">
          <cell r="A1799" t="str">
            <v>13645 0</v>
          </cell>
          <cell r="B1799" t="str">
            <v>PSEUDOEPHEDRINE HCL</v>
          </cell>
          <cell r="C1799">
            <v>13645</v>
          </cell>
          <cell r="D1799">
            <v>0</v>
          </cell>
          <cell r="E1799" t="str">
            <v>30 MG/5 ML</v>
          </cell>
          <cell r="F1799" t="str">
            <v>MILLILITER</v>
          </cell>
          <cell r="G1799" t="str">
            <v>LIQ</v>
          </cell>
          <cell r="H1799"/>
          <cell r="I1799">
            <v>1.2500000000000001E-2</v>
          </cell>
          <cell r="J1799"/>
          <cell r="K1799">
            <v>1.2500000000000001E-2</v>
          </cell>
          <cell r="L1799">
            <v>0</v>
          </cell>
          <cell r="M1799">
            <v>20121102</v>
          </cell>
          <cell r="N1799">
            <v>0</v>
          </cell>
          <cell r="O1799">
            <v>20121102</v>
          </cell>
        </row>
        <row r="1800">
          <cell r="A1800" t="str">
            <v>20482 0</v>
          </cell>
          <cell r="B1800" t="str">
            <v>PSEUDOEPHEDRINE HCL</v>
          </cell>
          <cell r="C1800">
            <v>20482</v>
          </cell>
          <cell r="D1800">
            <v>0</v>
          </cell>
          <cell r="E1800" t="str">
            <v>60 MG</v>
          </cell>
          <cell r="F1800" t="str">
            <v>TABLET</v>
          </cell>
          <cell r="G1800" t="str">
            <v>TAB</v>
          </cell>
          <cell r="H1800"/>
          <cell r="I1800">
            <v>6.9000000000000006E-2</v>
          </cell>
          <cell r="J1800"/>
          <cell r="K1800">
            <v>6.9000000000000006E-2</v>
          </cell>
          <cell r="L1800">
            <v>0</v>
          </cell>
          <cell r="M1800">
            <v>20121210</v>
          </cell>
          <cell r="N1800">
            <v>0</v>
          </cell>
          <cell r="O1800">
            <v>20121210</v>
          </cell>
        </row>
        <row r="1801">
          <cell r="A1801" t="str">
            <v>26901 0</v>
          </cell>
          <cell r="B1801" t="str">
            <v>PSEUDOEPHEDRINE HCL</v>
          </cell>
          <cell r="C1801">
            <v>26901</v>
          </cell>
          <cell r="D1801">
            <v>0</v>
          </cell>
          <cell r="E1801" t="str">
            <v>120 MG</v>
          </cell>
          <cell r="F1801" t="str">
            <v>TABLET</v>
          </cell>
          <cell r="G1801" t="str">
            <v>TAB, ER</v>
          </cell>
          <cell r="H1801"/>
          <cell r="I1801">
            <v>0.33</v>
          </cell>
          <cell r="J1801"/>
          <cell r="K1801">
            <v>0.33</v>
          </cell>
          <cell r="L1801">
            <v>0</v>
          </cell>
          <cell r="M1801">
            <v>20121102</v>
          </cell>
          <cell r="N1801">
            <v>0</v>
          </cell>
          <cell r="O1801">
            <v>20121102</v>
          </cell>
        </row>
        <row r="1802">
          <cell r="A1802" t="str">
            <v>93142 0</v>
          </cell>
          <cell r="B1802" t="str">
            <v>CALCITRIOL</v>
          </cell>
          <cell r="C1802">
            <v>93142</v>
          </cell>
          <cell r="D1802">
            <v>0</v>
          </cell>
          <cell r="E1802" t="str">
            <v>1 mcg/ml</v>
          </cell>
          <cell r="F1802" t="str">
            <v>MILLILITER</v>
          </cell>
          <cell r="G1802" t="str">
            <v>SOLN</v>
          </cell>
          <cell r="H1802"/>
          <cell r="I1802">
            <v>10.441599999999999</v>
          </cell>
          <cell r="J1802"/>
          <cell r="K1802">
            <v>10.441599999999999</v>
          </cell>
          <cell r="L1802">
            <v>0</v>
          </cell>
          <cell r="M1802">
            <v>20120610</v>
          </cell>
          <cell r="N1802">
            <v>0</v>
          </cell>
          <cell r="O1802">
            <v>20120610</v>
          </cell>
        </row>
        <row r="1803">
          <cell r="A1803" t="str">
            <v>22931 0</v>
          </cell>
          <cell r="B1803" t="str">
            <v>BENZOYL PEROXIDE</v>
          </cell>
          <cell r="C1803">
            <v>22931</v>
          </cell>
          <cell r="D1803">
            <v>0</v>
          </cell>
          <cell r="E1803">
            <v>0.05</v>
          </cell>
          <cell r="F1803" t="str">
            <v>GRAM</v>
          </cell>
          <cell r="G1803" t="str">
            <v>GEL</v>
          </cell>
          <cell r="H1803"/>
          <cell r="I1803">
            <v>0.30199999999999999</v>
          </cell>
          <cell r="J1803"/>
          <cell r="K1803">
            <v>0.30199999999999999</v>
          </cell>
          <cell r="L1803">
            <v>0</v>
          </cell>
          <cell r="M1803">
            <v>20120910</v>
          </cell>
          <cell r="N1803">
            <v>0</v>
          </cell>
          <cell r="O1803">
            <v>20120910</v>
          </cell>
        </row>
        <row r="1804">
          <cell r="A1804" t="str">
            <v>26950 0</v>
          </cell>
          <cell r="B1804" t="str">
            <v>AMLODIPINE BESYLATE/BENAZEPRIL HCL</v>
          </cell>
          <cell r="C1804">
            <v>26950</v>
          </cell>
          <cell r="D1804">
            <v>0</v>
          </cell>
          <cell r="E1804" t="str">
            <v>10 mg-40mg</v>
          </cell>
          <cell r="F1804" t="str">
            <v>CAPSULE</v>
          </cell>
          <cell r="G1804" t="str">
            <v>CAP</v>
          </cell>
          <cell r="H1804"/>
          <cell r="I1804">
            <v>0.9425</v>
          </cell>
          <cell r="J1804"/>
          <cell r="K1804">
            <v>0.9425</v>
          </cell>
          <cell r="L1804">
            <v>0</v>
          </cell>
          <cell r="M1804">
            <v>20121210</v>
          </cell>
          <cell r="N1804">
            <v>0</v>
          </cell>
          <cell r="O1804">
            <v>20121210</v>
          </cell>
        </row>
        <row r="1805">
          <cell r="A1805" t="str">
            <v>26949 0</v>
          </cell>
          <cell r="B1805" t="str">
            <v>AMLODIPINE BESYLATE/BENAZEPRIL HCL</v>
          </cell>
          <cell r="C1805">
            <v>26949</v>
          </cell>
          <cell r="D1805">
            <v>0</v>
          </cell>
          <cell r="E1805" t="str">
            <v>5 mg-40 mg</v>
          </cell>
          <cell r="F1805" t="str">
            <v>CAPSULE</v>
          </cell>
          <cell r="G1805" t="str">
            <v>CAP</v>
          </cell>
          <cell r="H1805"/>
          <cell r="I1805">
            <v>3.5070999999999999</v>
          </cell>
          <cell r="J1805"/>
          <cell r="K1805">
            <v>3.5070999999999999</v>
          </cell>
          <cell r="L1805">
            <v>0</v>
          </cell>
          <cell r="M1805">
            <v>20121210</v>
          </cell>
          <cell r="N1805">
            <v>0</v>
          </cell>
          <cell r="O1805">
            <v>20121210</v>
          </cell>
        </row>
        <row r="1806">
          <cell r="A1806" t="str">
            <v>40843 0</v>
          </cell>
          <cell r="B1806" t="str">
            <v>CLINDAMYCIN PHOSPHATE</v>
          </cell>
          <cell r="C1806">
            <v>40843</v>
          </cell>
          <cell r="D1806">
            <v>0</v>
          </cell>
          <cell r="E1806" t="str">
            <v>150 mg/ml</v>
          </cell>
          <cell r="F1806" t="str">
            <v>MILLILITER</v>
          </cell>
          <cell r="G1806" t="str">
            <v>VIAL</v>
          </cell>
          <cell r="H1806"/>
          <cell r="I1806">
            <v>0.96599999999999997</v>
          </cell>
          <cell r="J1806"/>
          <cell r="K1806">
            <v>0.96599999999999997</v>
          </cell>
          <cell r="L1806">
            <v>0</v>
          </cell>
          <cell r="M1806">
            <v>20120610</v>
          </cell>
          <cell r="N1806">
            <v>0</v>
          </cell>
          <cell r="O1806">
            <v>20120610</v>
          </cell>
        </row>
        <row r="1807">
          <cell r="A1807" t="str">
            <v>23777 0</v>
          </cell>
          <cell r="B1807" t="str">
            <v>FONDAPARINUX SODIUM</v>
          </cell>
          <cell r="C1807">
            <v>23777</v>
          </cell>
          <cell r="D1807">
            <v>0</v>
          </cell>
          <cell r="E1807" t="str">
            <v>10mg/0.8ml</v>
          </cell>
          <cell r="F1807" t="str">
            <v>MILLILITER</v>
          </cell>
          <cell r="G1807" t="str">
            <v>SYRN</v>
          </cell>
          <cell r="H1807"/>
          <cell r="I1807">
            <v>144.22499999999999</v>
          </cell>
          <cell r="J1807"/>
          <cell r="K1807">
            <v>144.22499999999999</v>
          </cell>
          <cell r="L1807">
            <v>0</v>
          </cell>
          <cell r="M1807">
            <v>20111209</v>
          </cell>
          <cell r="N1807">
            <v>0</v>
          </cell>
          <cell r="O1807">
            <v>20111209</v>
          </cell>
        </row>
        <row r="1808">
          <cell r="A1808" t="str">
            <v>15494 0</v>
          </cell>
          <cell r="B1808" t="str">
            <v>FONDAPARINUX SODIUM</v>
          </cell>
          <cell r="C1808">
            <v>15494</v>
          </cell>
          <cell r="D1808">
            <v>0</v>
          </cell>
          <cell r="E1808" t="str">
            <v>2.5 mg/0.5</v>
          </cell>
          <cell r="F1808" t="str">
            <v>MILLILITER</v>
          </cell>
          <cell r="G1808" t="str">
            <v>SYRN</v>
          </cell>
          <cell r="H1808"/>
          <cell r="I1808">
            <v>98.052000000000007</v>
          </cell>
          <cell r="J1808"/>
          <cell r="K1808">
            <v>98.052000000000007</v>
          </cell>
          <cell r="L1808">
            <v>0</v>
          </cell>
          <cell r="M1808">
            <v>20111209</v>
          </cell>
          <cell r="N1808">
            <v>0</v>
          </cell>
          <cell r="O1808">
            <v>20111209</v>
          </cell>
        </row>
        <row r="1809">
          <cell r="A1809" t="str">
            <v>23775 0</v>
          </cell>
          <cell r="B1809" t="str">
            <v>FONDAPARINUX SODIUM</v>
          </cell>
          <cell r="C1809">
            <v>23775</v>
          </cell>
          <cell r="D1809">
            <v>0</v>
          </cell>
          <cell r="E1809" t="str">
            <v>5mg/0.4ml</v>
          </cell>
          <cell r="F1809" t="str">
            <v>MILLILITER</v>
          </cell>
          <cell r="G1809" t="str">
            <v>SYRN</v>
          </cell>
          <cell r="H1809"/>
          <cell r="I1809">
            <v>285.45</v>
          </cell>
          <cell r="J1809"/>
          <cell r="K1809">
            <v>285.45</v>
          </cell>
          <cell r="L1809">
            <v>0</v>
          </cell>
          <cell r="M1809">
            <v>20111209</v>
          </cell>
          <cell r="N1809">
            <v>0</v>
          </cell>
          <cell r="O1809">
            <v>20111209</v>
          </cell>
        </row>
        <row r="1810">
          <cell r="A1810" t="str">
            <v>23776 0</v>
          </cell>
          <cell r="B1810" t="str">
            <v>FONDAPARINUX SODIUM</v>
          </cell>
          <cell r="C1810">
            <v>23776</v>
          </cell>
          <cell r="D1810">
            <v>0</v>
          </cell>
          <cell r="E1810" t="str">
            <v>7.5mg/0.6</v>
          </cell>
          <cell r="F1810" t="str">
            <v>MILLILITER</v>
          </cell>
          <cell r="G1810" t="str">
            <v>SYRN</v>
          </cell>
          <cell r="H1810"/>
          <cell r="I1810">
            <v>192.3</v>
          </cell>
          <cell r="J1810"/>
          <cell r="K1810">
            <v>192.3</v>
          </cell>
          <cell r="L1810">
            <v>0</v>
          </cell>
          <cell r="M1810">
            <v>20111209</v>
          </cell>
          <cell r="N1810">
            <v>0</v>
          </cell>
          <cell r="O1810">
            <v>20111209</v>
          </cell>
        </row>
        <row r="1811">
          <cell r="A1811" t="str">
            <v>23432 0</v>
          </cell>
          <cell r="B1811" t="str">
            <v>GEMCITABINE HCL</v>
          </cell>
          <cell r="C1811">
            <v>23432</v>
          </cell>
          <cell r="D1811">
            <v>0</v>
          </cell>
          <cell r="E1811" t="str">
            <v>2 g</v>
          </cell>
          <cell r="F1811" t="str">
            <v>EACH</v>
          </cell>
          <cell r="G1811" t="str">
            <v>VIAL</v>
          </cell>
          <cell r="H1811"/>
          <cell r="I1811">
            <v>294</v>
          </cell>
          <cell r="J1811"/>
          <cell r="K1811">
            <v>294</v>
          </cell>
          <cell r="L1811">
            <v>0</v>
          </cell>
          <cell r="M1811">
            <v>20120610</v>
          </cell>
          <cell r="N1811">
            <v>0</v>
          </cell>
          <cell r="O1811">
            <v>20120610</v>
          </cell>
        </row>
        <row r="1812">
          <cell r="A1812" t="str">
            <v>28680 0</v>
          </cell>
          <cell r="B1812" t="str">
            <v>BUDESONIDE</v>
          </cell>
          <cell r="C1812">
            <v>28680</v>
          </cell>
          <cell r="D1812">
            <v>0</v>
          </cell>
          <cell r="E1812" t="str">
            <v>3 mg</v>
          </cell>
          <cell r="F1812" t="str">
            <v>CAPSULE</v>
          </cell>
          <cell r="G1812" t="str">
            <v>CAP, ER</v>
          </cell>
          <cell r="H1812"/>
          <cell r="I1812">
            <v>17.4968</v>
          </cell>
          <cell r="J1812"/>
          <cell r="K1812">
            <v>17.4968</v>
          </cell>
          <cell r="L1812">
            <v>0</v>
          </cell>
          <cell r="M1812">
            <v>20121210</v>
          </cell>
          <cell r="N1812">
            <v>0</v>
          </cell>
          <cell r="O1812">
            <v>20121210</v>
          </cell>
        </row>
        <row r="1813">
          <cell r="A1813" t="str">
            <v>12762 0</v>
          </cell>
          <cell r="B1813" t="str">
            <v>DESLORATADINE</v>
          </cell>
          <cell r="C1813">
            <v>12762</v>
          </cell>
          <cell r="D1813">
            <v>0</v>
          </cell>
          <cell r="E1813" t="str">
            <v>5 mg</v>
          </cell>
          <cell r="F1813" t="str">
            <v>TABLET</v>
          </cell>
          <cell r="G1813" t="str">
            <v>TAB</v>
          </cell>
          <cell r="H1813"/>
          <cell r="I1813">
            <v>4.4352999999999998</v>
          </cell>
          <cell r="J1813"/>
          <cell r="K1813">
            <v>4.4352999999999998</v>
          </cell>
          <cell r="L1813">
            <v>0</v>
          </cell>
          <cell r="M1813">
            <v>20121210</v>
          </cell>
          <cell r="N1813">
            <v>0</v>
          </cell>
          <cell r="O1813">
            <v>20121210</v>
          </cell>
        </row>
        <row r="1814">
          <cell r="A1814" t="str">
            <v>7460 0</v>
          </cell>
          <cell r="B1814" t="str">
            <v>DILTIAZEM HCL</v>
          </cell>
          <cell r="C1814">
            <v>7460</v>
          </cell>
          <cell r="D1814">
            <v>0</v>
          </cell>
          <cell r="E1814" t="str">
            <v>360 mg</v>
          </cell>
          <cell r="F1814" t="str">
            <v>CAPSULE</v>
          </cell>
          <cell r="G1814" t="str">
            <v>CAP, ER 24HR</v>
          </cell>
          <cell r="H1814"/>
          <cell r="I1814">
            <v>10.7463</v>
          </cell>
          <cell r="J1814"/>
          <cell r="K1814">
            <v>10.7463</v>
          </cell>
          <cell r="L1814">
            <v>0</v>
          </cell>
          <cell r="M1814">
            <v>20121210</v>
          </cell>
          <cell r="N1814">
            <v>0</v>
          </cell>
          <cell r="O1814">
            <v>20121210</v>
          </cell>
        </row>
        <row r="1815">
          <cell r="A1815" t="str">
            <v>38021 0</v>
          </cell>
          <cell r="B1815" t="str">
            <v>FELBAMATE</v>
          </cell>
          <cell r="C1815">
            <v>38021</v>
          </cell>
          <cell r="D1815">
            <v>0</v>
          </cell>
          <cell r="E1815" t="str">
            <v>400 mg</v>
          </cell>
          <cell r="F1815" t="str">
            <v>TABLET</v>
          </cell>
          <cell r="G1815" t="str">
            <v>TAB</v>
          </cell>
          <cell r="H1815"/>
          <cell r="I1815">
            <v>5.1868999999999996</v>
          </cell>
          <cell r="J1815"/>
          <cell r="K1815">
            <v>5.1868999999999996</v>
          </cell>
          <cell r="L1815">
            <v>0</v>
          </cell>
          <cell r="M1815">
            <v>20121210</v>
          </cell>
          <cell r="N1815">
            <v>0</v>
          </cell>
          <cell r="O1815">
            <v>20121210</v>
          </cell>
        </row>
        <row r="1816">
          <cell r="A1816" t="str">
            <v>38022 0</v>
          </cell>
          <cell r="B1816" t="str">
            <v>FELBAMATE</v>
          </cell>
          <cell r="C1816">
            <v>38022</v>
          </cell>
          <cell r="D1816">
            <v>0</v>
          </cell>
          <cell r="E1816" t="str">
            <v>600 mg</v>
          </cell>
          <cell r="F1816" t="str">
            <v>TABLET</v>
          </cell>
          <cell r="G1816" t="str">
            <v>TAB</v>
          </cell>
          <cell r="H1816"/>
          <cell r="I1816">
            <v>5.9444999999999997</v>
          </cell>
          <cell r="J1816"/>
          <cell r="K1816">
            <v>5.9444999999999997</v>
          </cell>
          <cell r="L1816">
            <v>0</v>
          </cell>
          <cell r="M1816">
            <v>20121210</v>
          </cell>
          <cell r="N1816">
            <v>0</v>
          </cell>
          <cell r="O1816">
            <v>20121210</v>
          </cell>
        </row>
        <row r="1817">
          <cell r="A1817" t="str">
            <v>38020 0</v>
          </cell>
          <cell r="B1817" t="str">
            <v>FELBAMATE</v>
          </cell>
          <cell r="C1817">
            <v>38020</v>
          </cell>
          <cell r="D1817">
            <v>0</v>
          </cell>
          <cell r="E1817" t="str">
            <v>600 mg/5 ml</v>
          </cell>
          <cell r="F1817" t="str">
            <v>MILLILITER</v>
          </cell>
          <cell r="G1817" t="str">
            <v>SUSP, ORAL</v>
          </cell>
          <cell r="H1817"/>
          <cell r="I1817">
            <v>3.0853000000000002</v>
          </cell>
          <cell r="J1817"/>
          <cell r="K1817">
            <v>3.0853000000000002</v>
          </cell>
          <cell r="L1817">
            <v>0</v>
          </cell>
          <cell r="M1817">
            <v>20121210</v>
          </cell>
          <cell r="N1817">
            <v>0</v>
          </cell>
          <cell r="O1817">
            <v>20121210</v>
          </cell>
        </row>
        <row r="1818">
          <cell r="A1818" t="str">
            <v>67650 0</v>
          </cell>
          <cell r="B1818" t="str">
            <v>IMIPENEM/CILASTATIN SODIUM</v>
          </cell>
          <cell r="C1818">
            <v>67650</v>
          </cell>
          <cell r="D1818">
            <v>0</v>
          </cell>
          <cell r="E1818" t="str">
            <v>250 mg</v>
          </cell>
          <cell r="F1818" t="str">
            <v>EACH</v>
          </cell>
          <cell r="G1818" t="str">
            <v>VIAL</v>
          </cell>
          <cell r="H1818"/>
          <cell r="I1818">
            <v>10.185</v>
          </cell>
          <cell r="J1818"/>
          <cell r="K1818">
            <v>10.185</v>
          </cell>
          <cell r="L1818">
            <v>0</v>
          </cell>
          <cell r="M1818">
            <v>20121210</v>
          </cell>
          <cell r="N1818">
            <v>0</v>
          </cell>
          <cell r="O1818">
            <v>20121210</v>
          </cell>
        </row>
        <row r="1819">
          <cell r="A1819" t="str">
            <v>67651 0</v>
          </cell>
          <cell r="B1819" t="str">
            <v>IMIPENEM/CILASTATIN SODIUM</v>
          </cell>
          <cell r="C1819">
            <v>67651</v>
          </cell>
          <cell r="D1819">
            <v>0</v>
          </cell>
          <cell r="E1819" t="str">
            <v>500 mg</v>
          </cell>
          <cell r="F1819" t="str">
            <v>EACH</v>
          </cell>
          <cell r="G1819" t="str">
            <v>VIAL</v>
          </cell>
          <cell r="H1819"/>
          <cell r="I1819">
            <v>20.58</v>
          </cell>
          <cell r="J1819"/>
          <cell r="K1819">
            <v>20.58</v>
          </cell>
          <cell r="L1819">
            <v>0</v>
          </cell>
          <cell r="M1819">
            <v>20121210</v>
          </cell>
          <cell r="N1819">
            <v>0</v>
          </cell>
          <cell r="O1819">
            <v>20121210</v>
          </cell>
        </row>
        <row r="1820">
          <cell r="A1820" t="str">
            <v>26101 0</v>
          </cell>
          <cell r="B1820" t="str">
            <v>MODAFINIL</v>
          </cell>
          <cell r="C1820">
            <v>26101</v>
          </cell>
          <cell r="D1820">
            <v>0</v>
          </cell>
          <cell r="E1820" t="str">
            <v>100 mg</v>
          </cell>
          <cell r="F1820" t="str">
            <v>TABLET</v>
          </cell>
          <cell r="G1820" t="str">
            <v>TAB</v>
          </cell>
          <cell r="H1820"/>
          <cell r="I1820">
            <v>19.308199999999999</v>
          </cell>
          <cell r="J1820"/>
          <cell r="K1820">
            <v>19.308199999999999</v>
          </cell>
          <cell r="L1820">
            <v>0</v>
          </cell>
          <cell r="M1820">
            <v>20121210</v>
          </cell>
          <cell r="N1820">
            <v>0</v>
          </cell>
          <cell r="O1820">
            <v>20121210</v>
          </cell>
        </row>
        <row r="1821">
          <cell r="A1821" t="str">
            <v>26102 0</v>
          </cell>
          <cell r="B1821" t="str">
            <v>MODAFINIL</v>
          </cell>
          <cell r="C1821">
            <v>26102</v>
          </cell>
          <cell r="D1821">
            <v>0</v>
          </cell>
          <cell r="E1821" t="str">
            <v>200 mg</v>
          </cell>
          <cell r="F1821" t="str">
            <v>TABLET</v>
          </cell>
          <cell r="G1821" t="str">
            <v>TAB</v>
          </cell>
          <cell r="H1821"/>
          <cell r="I1821">
            <v>29.167200000000001</v>
          </cell>
          <cell r="J1821"/>
          <cell r="K1821">
            <v>29.167200000000001</v>
          </cell>
          <cell r="L1821">
            <v>0</v>
          </cell>
          <cell r="M1821">
            <v>20121210</v>
          </cell>
          <cell r="N1821">
            <v>0</v>
          </cell>
          <cell r="O1821">
            <v>20121210</v>
          </cell>
        </row>
        <row r="1822">
          <cell r="A1822" t="str">
            <v>31420 0</v>
          </cell>
          <cell r="B1822" t="str">
            <v>NEVIRAPINE</v>
          </cell>
          <cell r="C1822">
            <v>31420</v>
          </cell>
          <cell r="D1822">
            <v>0</v>
          </cell>
          <cell r="E1822" t="str">
            <v>200 mg</v>
          </cell>
          <cell r="F1822" t="str">
            <v>TABLET</v>
          </cell>
          <cell r="G1822" t="str">
            <v>TAB</v>
          </cell>
          <cell r="H1822"/>
          <cell r="I1822">
            <v>0.56100000000000005</v>
          </cell>
          <cell r="J1822"/>
          <cell r="K1822">
            <v>0.56100000000000005</v>
          </cell>
          <cell r="L1822">
            <v>0</v>
          </cell>
          <cell r="M1822">
            <v>20121210</v>
          </cell>
          <cell r="N1822">
            <v>0</v>
          </cell>
          <cell r="O1822">
            <v>20121210</v>
          </cell>
        </row>
        <row r="1823">
          <cell r="A1823" t="str">
            <v>25444 0</v>
          </cell>
          <cell r="B1823" t="str">
            <v>PIOGLITAZONE HCL/METFORMIN HCL</v>
          </cell>
          <cell r="C1823">
            <v>25444</v>
          </cell>
          <cell r="D1823">
            <v>0</v>
          </cell>
          <cell r="E1823" t="str">
            <v>15MG-500MG</v>
          </cell>
          <cell r="F1823" t="str">
            <v>TABLET</v>
          </cell>
          <cell r="G1823" t="str">
            <v>TAB</v>
          </cell>
          <cell r="H1823"/>
          <cell r="I1823">
            <v>5.1746999999999996</v>
          </cell>
          <cell r="J1823"/>
          <cell r="K1823">
            <v>5.1746999999999996</v>
          </cell>
          <cell r="L1823">
            <v>0</v>
          </cell>
          <cell r="M1823">
            <v>20121210</v>
          </cell>
          <cell r="N1823">
            <v>0</v>
          </cell>
          <cell r="O1823">
            <v>20121210</v>
          </cell>
        </row>
        <row r="1824">
          <cell r="A1824" t="str">
            <v>25445 0</v>
          </cell>
          <cell r="B1824" t="str">
            <v>PIOGLITAZONE HCL/METFORMIN HCL</v>
          </cell>
          <cell r="C1824">
            <v>25445</v>
          </cell>
          <cell r="D1824">
            <v>0</v>
          </cell>
          <cell r="E1824" t="str">
            <v>15MG-850MG</v>
          </cell>
          <cell r="F1824" t="str">
            <v>TABLET</v>
          </cell>
          <cell r="G1824" t="str">
            <v>TAB</v>
          </cell>
          <cell r="H1824"/>
          <cell r="I1824">
            <v>5.1746999999999996</v>
          </cell>
          <cell r="J1824"/>
          <cell r="K1824">
            <v>5.1746999999999996</v>
          </cell>
          <cell r="L1824">
            <v>0</v>
          </cell>
          <cell r="M1824">
            <v>20121210</v>
          </cell>
          <cell r="N1824">
            <v>0</v>
          </cell>
          <cell r="O1824">
            <v>20121210</v>
          </cell>
        </row>
        <row r="1825">
          <cell r="A1825" t="str">
            <v>15081 0</v>
          </cell>
          <cell r="B1825" t="str">
            <v>OLANZAPINE</v>
          </cell>
          <cell r="C1825">
            <v>15081</v>
          </cell>
          <cell r="D1825">
            <v>0</v>
          </cell>
          <cell r="E1825" t="str">
            <v>7.5 mg</v>
          </cell>
          <cell r="F1825" t="str">
            <v>TABLET</v>
          </cell>
          <cell r="G1825" t="str">
            <v>TABLET</v>
          </cell>
          <cell r="H1825"/>
          <cell r="I1825">
            <v>0.47439999999999999</v>
          </cell>
          <cell r="J1825"/>
          <cell r="K1825">
            <v>0.47439999999999999</v>
          </cell>
          <cell r="L1825">
            <v>0</v>
          </cell>
          <cell r="M1825">
            <v>20120910</v>
          </cell>
          <cell r="N1825">
            <v>0</v>
          </cell>
          <cell r="O1825">
            <v>20120910</v>
          </cell>
        </row>
        <row r="1826">
          <cell r="A1826" t="str">
            <v>15082 0</v>
          </cell>
          <cell r="B1826" t="str">
            <v>OLANZAPINE</v>
          </cell>
          <cell r="C1826">
            <v>15082</v>
          </cell>
          <cell r="D1826">
            <v>0</v>
          </cell>
          <cell r="E1826" t="str">
            <v>10 mg</v>
          </cell>
          <cell r="F1826" t="str">
            <v>TABLET</v>
          </cell>
          <cell r="G1826" t="str">
            <v>TABLET</v>
          </cell>
          <cell r="H1826"/>
          <cell r="I1826">
            <v>0.28960000000000002</v>
          </cell>
          <cell r="J1826"/>
          <cell r="K1826">
            <v>0.28960000000000002</v>
          </cell>
          <cell r="L1826">
            <v>0</v>
          </cell>
          <cell r="M1826">
            <v>20121210</v>
          </cell>
          <cell r="N1826">
            <v>0</v>
          </cell>
          <cell r="O1826">
            <v>20121210</v>
          </cell>
        </row>
        <row r="1827">
          <cell r="A1827" t="str">
            <v>15083 0</v>
          </cell>
          <cell r="B1827" t="str">
            <v>OLANZAPINE</v>
          </cell>
          <cell r="C1827">
            <v>15083</v>
          </cell>
          <cell r="D1827">
            <v>0</v>
          </cell>
          <cell r="E1827" t="str">
            <v>5 mg</v>
          </cell>
          <cell r="F1827" t="str">
            <v>TABLET</v>
          </cell>
          <cell r="G1827" t="str">
            <v>TABLET</v>
          </cell>
          <cell r="H1827"/>
          <cell r="I1827">
            <v>0.30680000000000002</v>
          </cell>
          <cell r="J1827"/>
          <cell r="K1827">
            <v>0.30680000000000002</v>
          </cell>
          <cell r="L1827">
            <v>0</v>
          </cell>
          <cell r="M1827">
            <v>20121210</v>
          </cell>
          <cell r="N1827">
            <v>0</v>
          </cell>
          <cell r="O1827">
            <v>20121210</v>
          </cell>
        </row>
        <row r="1828">
          <cell r="A1828" t="str">
            <v>15084 0</v>
          </cell>
          <cell r="B1828" t="str">
            <v>OLANZAPINE</v>
          </cell>
          <cell r="C1828">
            <v>15084</v>
          </cell>
          <cell r="D1828">
            <v>0</v>
          </cell>
          <cell r="E1828" t="str">
            <v>2.5 mg</v>
          </cell>
          <cell r="F1828" t="str">
            <v>TABLET</v>
          </cell>
          <cell r="G1828" t="str">
            <v>TABLET</v>
          </cell>
          <cell r="H1828"/>
          <cell r="I1828">
            <v>0.17480000000000001</v>
          </cell>
          <cell r="J1828"/>
          <cell r="K1828">
            <v>0.17480000000000001</v>
          </cell>
          <cell r="L1828">
            <v>0</v>
          </cell>
          <cell r="M1828">
            <v>20121210</v>
          </cell>
          <cell r="N1828">
            <v>0</v>
          </cell>
          <cell r="O1828">
            <v>20121210</v>
          </cell>
        </row>
        <row r="1829">
          <cell r="A1829" t="str">
            <v>15085 0</v>
          </cell>
          <cell r="B1829" t="str">
            <v>OLANZAPINE</v>
          </cell>
          <cell r="C1829">
            <v>15085</v>
          </cell>
          <cell r="D1829">
            <v>0</v>
          </cell>
          <cell r="E1829" t="str">
            <v>15 mg</v>
          </cell>
          <cell r="F1829" t="str">
            <v>TABLET</v>
          </cell>
          <cell r="G1829" t="str">
            <v>TABLET</v>
          </cell>
          <cell r="H1829"/>
          <cell r="I1829">
            <v>0.91900000000000004</v>
          </cell>
          <cell r="J1829"/>
          <cell r="K1829">
            <v>0.91900000000000004</v>
          </cell>
          <cell r="L1829">
            <v>0</v>
          </cell>
          <cell r="M1829">
            <v>20121210</v>
          </cell>
          <cell r="N1829">
            <v>0</v>
          </cell>
          <cell r="O1829">
            <v>20121210</v>
          </cell>
        </row>
        <row r="1830">
          <cell r="A1830" t="str">
            <v>15086 0</v>
          </cell>
          <cell r="B1830" t="str">
            <v>OLANZAPINE</v>
          </cell>
          <cell r="C1830">
            <v>15086</v>
          </cell>
          <cell r="D1830">
            <v>0</v>
          </cell>
          <cell r="E1830" t="str">
            <v>20 mg</v>
          </cell>
          <cell r="F1830" t="str">
            <v>TABLET</v>
          </cell>
          <cell r="G1830" t="str">
            <v>TABLET</v>
          </cell>
          <cell r="H1830"/>
          <cell r="I1830">
            <v>0.70399999999999996</v>
          </cell>
          <cell r="J1830"/>
          <cell r="K1830">
            <v>0.70399999999999996</v>
          </cell>
          <cell r="L1830">
            <v>0</v>
          </cell>
          <cell r="M1830">
            <v>20121210</v>
          </cell>
          <cell r="N1830">
            <v>0</v>
          </cell>
          <cell r="O1830">
            <v>20121210</v>
          </cell>
        </row>
        <row r="1831">
          <cell r="A1831" t="str">
            <v>34022 0</v>
          </cell>
          <cell r="B1831" t="str">
            <v>OLANZAPINE</v>
          </cell>
          <cell r="C1831">
            <v>34022</v>
          </cell>
          <cell r="D1831">
            <v>0</v>
          </cell>
          <cell r="E1831" t="str">
            <v>15 mg</v>
          </cell>
          <cell r="F1831" t="str">
            <v>TABLET</v>
          </cell>
          <cell r="G1831" t="str">
            <v>TABLET, RAPID DISSOLVE</v>
          </cell>
          <cell r="H1831"/>
          <cell r="I1831">
            <v>6.1676000000000002</v>
          </cell>
          <cell r="J1831"/>
          <cell r="K1831">
            <v>6.1676000000000002</v>
          </cell>
          <cell r="L1831">
            <v>0</v>
          </cell>
          <cell r="M1831">
            <v>20121210</v>
          </cell>
          <cell r="N1831">
            <v>0</v>
          </cell>
          <cell r="O1831">
            <v>20121210</v>
          </cell>
        </row>
        <row r="1832">
          <cell r="A1832" t="str">
            <v>34023 0</v>
          </cell>
          <cell r="B1832" t="str">
            <v>OLANZAPINE</v>
          </cell>
          <cell r="C1832">
            <v>34023</v>
          </cell>
          <cell r="D1832">
            <v>0</v>
          </cell>
          <cell r="E1832" t="str">
            <v>20 mg</v>
          </cell>
          <cell r="F1832" t="str">
            <v>TABLET</v>
          </cell>
          <cell r="G1832" t="str">
            <v>TABLET, RAPID DISSOLVE</v>
          </cell>
          <cell r="H1832"/>
          <cell r="I1832">
            <v>8.1584000000000003</v>
          </cell>
          <cell r="J1832"/>
          <cell r="K1832">
            <v>8.1584000000000003</v>
          </cell>
          <cell r="L1832">
            <v>0</v>
          </cell>
          <cell r="M1832">
            <v>20121210</v>
          </cell>
          <cell r="N1832">
            <v>0</v>
          </cell>
          <cell r="O1832">
            <v>20121210</v>
          </cell>
        </row>
        <row r="1833">
          <cell r="A1833" t="str">
            <v>92007 0</v>
          </cell>
          <cell r="B1833" t="str">
            <v>OLANZAPINE</v>
          </cell>
          <cell r="C1833">
            <v>92007</v>
          </cell>
          <cell r="D1833">
            <v>0</v>
          </cell>
          <cell r="E1833" t="str">
            <v>5 mg</v>
          </cell>
          <cell r="F1833" t="str">
            <v>TABLET</v>
          </cell>
          <cell r="G1833" t="str">
            <v>TABLET, RAPID DISSOLVE</v>
          </cell>
          <cell r="H1833"/>
          <cell r="I1833">
            <v>3.6263999999999998</v>
          </cell>
          <cell r="J1833"/>
          <cell r="K1833">
            <v>3.6263999999999998</v>
          </cell>
          <cell r="L1833">
            <v>0</v>
          </cell>
          <cell r="M1833">
            <v>20121210</v>
          </cell>
          <cell r="N1833">
            <v>0</v>
          </cell>
          <cell r="O1833">
            <v>20121210</v>
          </cell>
        </row>
        <row r="1834">
          <cell r="A1834" t="str">
            <v>92008 0</v>
          </cell>
          <cell r="B1834" t="str">
            <v>OLANZAPINE</v>
          </cell>
          <cell r="C1834">
            <v>92008</v>
          </cell>
          <cell r="D1834">
            <v>0</v>
          </cell>
          <cell r="E1834" t="str">
            <v>10 mg</v>
          </cell>
          <cell r="F1834" t="str">
            <v>TABLET</v>
          </cell>
          <cell r="G1834" t="str">
            <v>TABLET, RAPID DISSOLVE</v>
          </cell>
          <cell r="H1834"/>
          <cell r="I1834">
            <v>5.3282999999999996</v>
          </cell>
          <cell r="J1834"/>
          <cell r="K1834">
            <v>5.3282999999999996</v>
          </cell>
          <cell r="L1834">
            <v>0</v>
          </cell>
          <cell r="M1834">
            <v>20121210</v>
          </cell>
          <cell r="N1834">
            <v>0</v>
          </cell>
          <cell r="O1834">
            <v>20121210</v>
          </cell>
        </row>
        <row r="1835">
          <cell r="A1835" t="str">
            <v>13235 0</v>
          </cell>
          <cell r="B1835" t="str">
            <v>GABAPENTIN</v>
          </cell>
          <cell r="C1835">
            <v>13235</v>
          </cell>
          <cell r="D1835">
            <v>0</v>
          </cell>
          <cell r="E1835" t="str">
            <v>250 mg/5 ml</v>
          </cell>
          <cell r="F1835" t="str">
            <v>MILLILITER</v>
          </cell>
          <cell r="G1835" t="str">
            <v>SOLN</v>
          </cell>
          <cell r="H1835"/>
          <cell r="I1835">
            <v>0.2772</v>
          </cell>
          <cell r="J1835"/>
          <cell r="K1835">
            <v>0.2772</v>
          </cell>
          <cell r="L1835">
            <v>0</v>
          </cell>
          <cell r="M1835">
            <v>20120610</v>
          </cell>
          <cell r="N1835">
            <v>0</v>
          </cell>
          <cell r="O1835">
            <v>20120610</v>
          </cell>
        </row>
        <row r="1836">
          <cell r="A1836" t="str">
            <v>23932 0</v>
          </cell>
          <cell r="B1836" t="str">
            <v>CARBAMAZEPINE</v>
          </cell>
          <cell r="C1836">
            <v>23932</v>
          </cell>
          <cell r="D1836">
            <v>0</v>
          </cell>
          <cell r="E1836" t="str">
            <v>200 mg</v>
          </cell>
          <cell r="F1836" t="str">
            <v>CAPSULE</v>
          </cell>
          <cell r="G1836" t="str">
            <v>CAP, ER 12 HR</v>
          </cell>
          <cell r="H1836"/>
          <cell r="I1836">
            <v>1.6753</v>
          </cell>
          <cell r="J1836"/>
          <cell r="K1836">
            <v>1.6753</v>
          </cell>
          <cell r="L1836">
            <v>0</v>
          </cell>
          <cell r="M1836">
            <v>20120910</v>
          </cell>
          <cell r="N1836">
            <v>0</v>
          </cell>
          <cell r="O1836">
            <v>20120910</v>
          </cell>
        </row>
        <row r="1837">
          <cell r="A1837" t="str">
            <v>23933 0</v>
          </cell>
          <cell r="B1837" t="str">
            <v>CARBAMAZEPINE</v>
          </cell>
          <cell r="C1837">
            <v>23933</v>
          </cell>
          <cell r="D1837">
            <v>0</v>
          </cell>
          <cell r="E1837" t="str">
            <v>300 mg</v>
          </cell>
          <cell r="F1837" t="str">
            <v>CAPSULE</v>
          </cell>
          <cell r="G1837" t="str">
            <v>CAP, ER 12 HR</v>
          </cell>
          <cell r="H1837"/>
          <cell r="I1837">
            <v>1.6753</v>
          </cell>
          <cell r="J1837"/>
          <cell r="K1837">
            <v>1.6753</v>
          </cell>
          <cell r="L1837">
            <v>0</v>
          </cell>
          <cell r="M1837">
            <v>20120910</v>
          </cell>
          <cell r="N1837">
            <v>0</v>
          </cell>
          <cell r="O1837">
            <v>20120910</v>
          </cell>
        </row>
        <row r="1838">
          <cell r="A1838" t="str">
            <v>23934 0</v>
          </cell>
          <cell r="B1838" t="str">
            <v>CARBAMAZEPINE</v>
          </cell>
          <cell r="C1838">
            <v>23934</v>
          </cell>
          <cell r="D1838">
            <v>0</v>
          </cell>
          <cell r="E1838" t="str">
            <v>100 mg</v>
          </cell>
          <cell r="F1838" t="str">
            <v>CAPSULE</v>
          </cell>
          <cell r="G1838" t="str">
            <v>CAP, ER 12 HR</v>
          </cell>
          <cell r="H1838"/>
          <cell r="I1838">
            <v>1.6753</v>
          </cell>
          <cell r="J1838"/>
          <cell r="K1838">
            <v>1.6753</v>
          </cell>
          <cell r="L1838">
            <v>0</v>
          </cell>
          <cell r="M1838">
            <v>20120910</v>
          </cell>
          <cell r="N1838">
            <v>0</v>
          </cell>
          <cell r="O1838">
            <v>20120910</v>
          </cell>
        </row>
        <row r="1839">
          <cell r="A1839" t="str">
            <v>21475 0</v>
          </cell>
          <cell r="B1839" t="str">
            <v>CLOBETASOL PROPIONATE</v>
          </cell>
          <cell r="C1839">
            <v>21475</v>
          </cell>
          <cell r="D1839">
            <v>0</v>
          </cell>
          <cell r="E1839">
            <v>5.0000000000000001E-4</v>
          </cell>
          <cell r="F1839" t="str">
            <v>MILLILITER</v>
          </cell>
          <cell r="G1839" t="str">
            <v>SHAMPOO</v>
          </cell>
          <cell r="H1839"/>
          <cell r="I1839">
            <v>2.4496000000000002</v>
          </cell>
          <cell r="J1839"/>
          <cell r="K1839">
            <v>2.4496000000000002</v>
          </cell>
          <cell r="L1839">
            <v>0</v>
          </cell>
          <cell r="M1839">
            <v>20121210</v>
          </cell>
          <cell r="N1839">
            <v>0</v>
          </cell>
          <cell r="O1839">
            <v>20121210</v>
          </cell>
        </row>
        <row r="1840">
          <cell r="A1840" t="str">
            <v>96334 0</v>
          </cell>
          <cell r="B1840" t="str">
            <v>ENOXAPARIN SODIUM</v>
          </cell>
          <cell r="C1840">
            <v>96334</v>
          </cell>
          <cell r="D1840">
            <v>0</v>
          </cell>
          <cell r="E1840" t="str">
            <v>300MG/3ML</v>
          </cell>
          <cell r="F1840" t="str">
            <v>MILLILITER</v>
          </cell>
          <cell r="G1840" t="str">
            <v>VIAL</v>
          </cell>
          <cell r="H1840"/>
          <cell r="I1840">
            <v>92.501999999999995</v>
          </cell>
          <cell r="J1840"/>
          <cell r="K1840">
            <v>92.501999999999995</v>
          </cell>
          <cell r="L1840">
            <v>0</v>
          </cell>
          <cell r="M1840">
            <v>20121210</v>
          </cell>
          <cell r="N1840">
            <v>0</v>
          </cell>
          <cell r="O1840">
            <v>20121210</v>
          </cell>
        </row>
        <row r="1841">
          <cell r="A1841" t="str">
            <v>20960 0</v>
          </cell>
          <cell r="B1841" t="str">
            <v>EPINASTINE HCL</v>
          </cell>
          <cell r="C1841">
            <v>20960</v>
          </cell>
          <cell r="D1841">
            <v>0</v>
          </cell>
          <cell r="E1841" t="str">
            <v>0.05 %</v>
          </cell>
          <cell r="F1841" t="str">
            <v>MILLILITER</v>
          </cell>
          <cell r="G1841" t="str">
            <v>DROPS</v>
          </cell>
          <cell r="H1841"/>
          <cell r="I1841">
            <v>23.331</v>
          </cell>
          <cell r="J1841"/>
          <cell r="K1841">
            <v>23.331</v>
          </cell>
          <cell r="L1841">
            <v>0</v>
          </cell>
          <cell r="M1841">
            <v>20121210</v>
          </cell>
          <cell r="N1841">
            <v>0</v>
          </cell>
          <cell r="O1841">
            <v>20121210</v>
          </cell>
        </row>
        <row r="1842">
          <cell r="A1842" t="str">
            <v>17851 0</v>
          </cell>
          <cell r="B1842" t="str">
            <v>ESCITALOPRAM OXALATE</v>
          </cell>
          <cell r="C1842">
            <v>17851</v>
          </cell>
          <cell r="D1842">
            <v>0</v>
          </cell>
          <cell r="E1842" t="str">
            <v>10 MG</v>
          </cell>
          <cell r="F1842" t="str">
            <v>TABLET</v>
          </cell>
          <cell r="G1842" t="str">
            <v>TAB</v>
          </cell>
          <cell r="H1842"/>
          <cell r="I1842">
            <v>0.11940000000000001</v>
          </cell>
          <cell r="J1842"/>
          <cell r="K1842">
            <v>0.11940000000000001</v>
          </cell>
          <cell r="L1842">
            <v>0</v>
          </cell>
          <cell r="M1842">
            <v>20121210</v>
          </cell>
          <cell r="N1842">
            <v>0</v>
          </cell>
          <cell r="O1842">
            <v>20121210</v>
          </cell>
        </row>
        <row r="1843">
          <cell r="A1843" t="str">
            <v>17987 0</v>
          </cell>
          <cell r="B1843" t="str">
            <v>ESCITALOPRAM OXALATE</v>
          </cell>
          <cell r="C1843">
            <v>17987</v>
          </cell>
          <cell r="D1843">
            <v>0</v>
          </cell>
          <cell r="E1843" t="str">
            <v>20 MG</v>
          </cell>
          <cell r="F1843" t="str">
            <v>TABLET</v>
          </cell>
          <cell r="G1843" t="str">
            <v>TAB</v>
          </cell>
          <cell r="H1843"/>
          <cell r="I1843">
            <v>0.1608</v>
          </cell>
          <cell r="J1843"/>
          <cell r="K1843">
            <v>0.1608</v>
          </cell>
          <cell r="L1843">
            <v>0</v>
          </cell>
          <cell r="M1843">
            <v>20121210</v>
          </cell>
          <cell r="N1843">
            <v>0</v>
          </cell>
          <cell r="O1843">
            <v>20121210</v>
          </cell>
        </row>
        <row r="1844">
          <cell r="A1844" t="str">
            <v>18975 0</v>
          </cell>
          <cell r="B1844" t="str">
            <v>ESCITALOPRAM OXALATE</v>
          </cell>
          <cell r="C1844">
            <v>18975</v>
          </cell>
          <cell r="D1844">
            <v>0</v>
          </cell>
          <cell r="E1844" t="str">
            <v>5 MG</v>
          </cell>
          <cell r="F1844" t="str">
            <v>TABLET</v>
          </cell>
          <cell r="G1844" t="str">
            <v>TAB</v>
          </cell>
          <cell r="H1844"/>
          <cell r="I1844">
            <v>0.1164</v>
          </cell>
          <cell r="J1844"/>
          <cell r="K1844">
            <v>0.1164</v>
          </cell>
          <cell r="L1844">
            <v>0</v>
          </cell>
          <cell r="M1844">
            <v>20121210</v>
          </cell>
          <cell r="N1844">
            <v>0</v>
          </cell>
          <cell r="O1844">
            <v>20121210</v>
          </cell>
        </row>
        <row r="1845">
          <cell r="A1845" t="str">
            <v>19035 0</v>
          </cell>
          <cell r="B1845" t="str">
            <v>ESCITALOPRAM OXALATE</v>
          </cell>
          <cell r="C1845">
            <v>19035</v>
          </cell>
          <cell r="D1845">
            <v>0</v>
          </cell>
          <cell r="E1845" t="str">
            <v>5 MG/5 ML</v>
          </cell>
          <cell r="F1845" t="str">
            <v>MILLILITER</v>
          </cell>
          <cell r="G1845" t="str">
            <v>SOLUTION, ORAL</v>
          </cell>
          <cell r="H1845"/>
          <cell r="I1845">
            <v>0.8669</v>
          </cell>
          <cell r="J1845"/>
          <cell r="K1845">
            <v>0.8669</v>
          </cell>
          <cell r="L1845">
            <v>0</v>
          </cell>
          <cell r="M1845">
            <v>20120910</v>
          </cell>
          <cell r="N1845">
            <v>0</v>
          </cell>
          <cell r="O1845">
            <v>20120910</v>
          </cell>
        </row>
        <row r="1846">
          <cell r="A1846" t="str">
            <v>89621 0</v>
          </cell>
          <cell r="B1846" t="str">
            <v>LAMIVUDINE/ZIDOVUDINE</v>
          </cell>
          <cell r="C1846">
            <v>89621</v>
          </cell>
          <cell r="D1846">
            <v>0</v>
          </cell>
          <cell r="E1846" t="str">
            <v>150 - 300 mg</v>
          </cell>
          <cell r="F1846" t="str">
            <v>TABLET</v>
          </cell>
          <cell r="G1846" t="str">
            <v>TABLET</v>
          </cell>
          <cell r="H1846"/>
          <cell r="I1846">
            <v>13.586</v>
          </cell>
          <cell r="J1846"/>
          <cell r="K1846">
            <v>13.586</v>
          </cell>
          <cell r="L1846">
            <v>0</v>
          </cell>
          <cell r="M1846">
            <v>20121210</v>
          </cell>
          <cell r="N1846">
            <v>0</v>
          </cell>
          <cell r="O1846">
            <v>20121210</v>
          </cell>
        </row>
        <row r="1847">
          <cell r="A1847" t="str">
            <v>24433 0</v>
          </cell>
          <cell r="B1847" t="str">
            <v>TIZANIDINE HCL</v>
          </cell>
          <cell r="C1847">
            <v>24433</v>
          </cell>
          <cell r="D1847">
            <v>0</v>
          </cell>
          <cell r="E1847" t="str">
            <v>2 MG</v>
          </cell>
          <cell r="F1847" t="str">
            <v>CAPSULE</v>
          </cell>
          <cell r="G1847" t="str">
            <v>CAP</v>
          </cell>
          <cell r="H1847"/>
          <cell r="I1847">
            <v>1.9555</v>
          </cell>
          <cell r="J1847"/>
          <cell r="K1847">
            <v>1.9555</v>
          </cell>
          <cell r="L1847">
            <v>0</v>
          </cell>
          <cell r="M1847">
            <v>20120910</v>
          </cell>
          <cell r="N1847">
            <v>0</v>
          </cell>
          <cell r="O1847">
            <v>20120910</v>
          </cell>
        </row>
        <row r="1848">
          <cell r="A1848" t="str">
            <v>24434 0</v>
          </cell>
          <cell r="B1848" t="str">
            <v>TIZANIDINE HCL</v>
          </cell>
          <cell r="C1848">
            <v>24434</v>
          </cell>
          <cell r="D1848">
            <v>0</v>
          </cell>
          <cell r="E1848" t="str">
            <v>4 MG</v>
          </cell>
          <cell r="F1848" t="str">
            <v>CAPSULE</v>
          </cell>
          <cell r="G1848" t="str">
            <v>CAP</v>
          </cell>
          <cell r="H1848"/>
          <cell r="I1848">
            <v>2.4782000000000002</v>
          </cell>
          <cell r="J1848"/>
          <cell r="K1848">
            <v>2.4782000000000002</v>
          </cell>
          <cell r="L1848">
            <v>0</v>
          </cell>
          <cell r="M1848">
            <v>20120910</v>
          </cell>
          <cell r="N1848">
            <v>0</v>
          </cell>
          <cell r="O1848">
            <v>20120910</v>
          </cell>
        </row>
        <row r="1849">
          <cell r="A1849" t="str">
            <v>24435 0</v>
          </cell>
          <cell r="B1849" t="str">
            <v>TIZANIDINE HCL</v>
          </cell>
          <cell r="C1849">
            <v>24435</v>
          </cell>
          <cell r="D1849">
            <v>0</v>
          </cell>
          <cell r="E1849" t="str">
            <v>6 MG</v>
          </cell>
          <cell r="F1849" t="str">
            <v>CAPSULE</v>
          </cell>
          <cell r="G1849" t="str">
            <v>CAP</v>
          </cell>
          <cell r="H1849"/>
          <cell r="I1849">
            <v>3.7164000000000001</v>
          </cell>
          <cell r="J1849"/>
          <cell r="K1849">
            <v>3.7164000000000001</v>
          </cell>
          <cell r="L1849">
            <v>0</v>
          </cell>
          <cell r="M1849">
            <v>20121210</v>
          </cell>
          <cell r="N1849">
            <v>0</v>
          </cell>
          <cell r="O1849">
            <v>20121210</v>
          </cell>
        </row>
        <row r="1850">
          <cell r="A1850" t="str">
            <v>26336 0</v>
          </cell>
          <cell r="B1850" t="str">
            <v>ACETAMINOPHEN</v>
          </cell>
          <cell r="C1850">
            <v>26336</v>
          </cell>
          <cell r="D1850">
            <v>0</v>
          </cell>
          <cell r="E1850" t="str">
            <v>80mg/0.8ml</v>
          </cell>
          <cell r="F1850" t="str">
            <v>MILLILITER</v>
          </cell>
          <cell r="G1850" t="str">
            <v>SUSP</v>
          </cell>
          <cell r="H1850" t="str">
            <v>Add</v>
          </cell>
          <cell r="I1850">
            <v>0.1183</v>
          </cell>
          <cell r="J1850">
            <v>0.1183</v>
          </cell>
          <cell r="K1850">
            <v>0.1183</v>
          </cell>
          <cell r="L1850">
            <v>0</v>
          </cell>
          <cell r="M1850">
            <v>20130111</v>
          </cell>
          <cell r="N1850">
            <v>0</v>
          </cell>
          <cell r="O1850">
            <v>20130111</v>
          </cell>
        </row>
        <row r="1851">
          <cell r="A1851" t="str">
            <v>16903 0</v>
          </cell>
          <cell r="B1851" t="str">
            <v>ACETAMINOPHEN</v>
          </cell>
          <cell r="C1851">
            <v>16903</v>
          </cell>
          <cell r="D1851">
            <v>0</v>
          </cell>
          <cell r="E1851" t="str">
            <v>120 mg</v>
          </cell>
          <cell r="F1851" t="str">
            <v>EACH</v>
          </cell>
          <cell r="G1851" t="str">
            <v>SUPP</v>
          </cell>
          <cell r="H1851" t="str">
            <v>Add</v>
          </cell>
          <cell r="I1851">
            <v>0.48935999999999996</v>
          </cell>
          <cell r="J1851">
            <v>0.48935999999999996</v>
          </cell>
          <cell r="K1851">
            <v>0.48935999999999996</v>
          </cell>
          <cell r="L1851">
            <v>0</v>
          </cell>
          <cell r="M1851">
            <v>20130111</v>
          </cell>
          <cell r="N1851">
            <v>0</v>
          </cell>
          <cell r="O1851">
            <v>20130111</v>
          </cell>
        </row>
        <row r="1852">
          <cell r="A1852" t="str">
            <v>3721 0</v>
          </cell>
          <cell r="B1852" t="str">
            <v>CALCIUM CARBONATE</v>
          </cell>
          <cell r="C1852">
            <v>3721</v>
          </cell>
          <cell r="D1852">
            <v>0</v>
          </cell>
          <cell r="E1852" t="str">
            <v>1250 mg</v>
          </cell>
          <cell r="F1852" t="str">
            <v>TABLET</v>
          </cell>
          <cell r="G1852" t="str">
            <v>TAB</v>
          </cell>
          <cell r="H1852" t="str">
            <v>Add</v>
          </cell>
          <cell r="I1852">
            <v>3.024E-2</v>
          </cell>
          <cell r="J1852">
            <v>3.024E-2</v>
          </cell>
          <cell r="K1852">
            <v>3.024E-2</v>
          </cell>
          <cell r="L1852">
            <v>0</v>
          </cell>
          <cell r="M1852">
            <v>20130111</v>
          </cell>
          <cell r="N1852">
            <v>0</v>
          </cell>
          <cell r="O1852">
            <v>20130111</v>
          </cell>
        </row>
        <row r="1853">
          <cell r="A1853" t="str">
            <v>23323 0</v>
          </cell>
          <cell r="B1853" t="str">
            <v>CALCIUM CARBONATE/CHOLECALCIFEROL (VITAMIN D3)</v>
          </cell>
          <cell r="C1853">
            <v>23323</v>
          </cell>
          <cell r="D1853">
            <v>0</v>
          </cell>
          <cell r="E1853" t="str">
            <v>600 mg-400</v>
          </cell>
          <cell r="F1853" t="str">
            <v>TABLET</v>
          </cell>
          <cell r="G1853" t="str">
            <v>TAB</v>
          </cell>
          <cell r="H1853" t="str">
            <v>Add</v>
          </cell>
          <cell r="I1853">
            <v>3.1320000000000001E-2</v>
          </cell>
          <cell r="J1853">
            <v>3.1320000000000001E-2</v>
          </cell>
          <cell r="K1853">
            <v>3.1320000000000001E-2</v>
          </cell>
          <cell r="L1853">
            <v>0</v>
          </cell>
          <cell r="M1853">
            <v>20130111</v>
          </cell>
          <cell r="N1853">
            <v>0</v>
          </cell>
          <cell r="O1853">
            <v>20130111</v>
          </cell>
        </row>
        <row r="1854">
          <cell r="A1854" t="str">
            <v>24718 0</v>
          </cell>
          <cell r="B1854" t="str">
            <v>CALCIUM CARBONATE/CHOLECALCIFEROL (VITAMIN D3)</v>
          </cell>
          <cell r="C1854">
            <v>24718</v>
          </cell>
          <cell r="D1854">
            <v>0</v>
          </cell>
          <cell r="E1854" t="str">
            <v>500 mg-200</v>
          </cell>
          <cell r="F1854" t="str">
            <v>TABLET</v>
          </cell>
          <cell r="G1854" t="str">
            <v>TAB</v>
          </cell>
          <cell r="H1854" t="str">
            <v>Add</v>
          </cell>
          <cell r="I1854">
            <v>3.1559999999999998E-2</v>
          </cell>
          <cell r="J1854">
            <v>3.1559999999999998E-2</v>
          </cell>
          <cell r="K1854">
            <v>3.1559999999999998E-2</v>
          </cell>
          <cell r="L1854">
            <v>0</v>
          </cell>
          <cell r="M1854">
            <v>20130111</v>
          </cell>
          <cell r="N1854">
            <v>0</v>
          </cell>
          <cell r="O1854">
            <v>20130111</v>
          </cell>
        </row>
        <row r="1855">
          <cell r="A1855" t="str">
            <v>8342 0</v>
          </cell>
          <cell r="B1855" t="str">
            <v>CALCIUM POLYCARBOPHIL</v>
          </cell>
          <cell r="C1855">
            <v>8342</v>
          </cell>
          <cell r="D1855">
            <v>0</v>
          </cell>
          <cell r="E1855" t="str">
            <v>625 mg</v>
          </cell>
          <cell r="F1855" t="str">
            <v>TABLET</v>
          </cell>
          <cell r="G1855" t="str">
            <v>TAB</v>
          </cell>
          <cell r="H1855" t="str">
            <v>Add</v>
          </cell>
          <cell r="I1855">
            <v>5.2679999999999998E-2</v>
          </cell>
          <cell r="J1855">
            <v>5.2679999999999998E-2</v>
          </cell>
          <cell r="K1855">
            <v>5.2679999999999998E-2</v>
          </cell>
          <cell r="L1855">
            <v>0</v>
          </cell>
          <cell r="M1855">
            <v>20130111</v>
          </cell>
          <cell r="N1855">
            <v>0</v>
          </cell>
          <cell r="O1855">
            <v>20130111</v>
          </cell>
        </row>
        <row r="1856">
          <cell r="A1856" t="str">
            <v>34401 0</v>
          </cell>
          <cell r="B1856" t="str">
            <v>CARBAMIDE PEROXIDE</v>
          </cell>
          <cell r="C1856">
            <v>34401</v>
          </cell>
          <cell r="D1856">
            <v>0</v>
          </cell>
          <cell r="E1856" t="str">
            <v>6.5 %</v>
          </cell>
          <cell r="F1856" t="str">
            <v>MILLILITER</v>
          </cell>
          <cell r="G1856" t="str">
            <v>DROPS</v>
          </cell>
          <cell r="H1856" t="str">
            <v>Add</v>
          </cell>
          <cell r="I1856">
            <v>0.14219999999999999</v>
          </cell>
          <cell r="J1856">
            <v>0.14219999999999999</v>
          </cell>
          <cell r="K1856">
            <v>0.14219999999999999</v>
          </cell>
          <cell r="L1856">
            <v>0</v>
          </cell>
          <cell r="M1856">
            <v>20130111</v>
          </cell>
          <cell r="N1856">
            <v>0</v>
          </cell>
          <cell r="O1856">
            <v>20130111</v>
          </cell>
        </row>
        <row r="1857">
          <cell r="A1857" t="str">
            <v>223 0</v>
          </cell>
          <cell r="B1857" t="str">
            <v>CHOLECALCIFEROL (VITAMIN D3)</v>
          </cell>
          <cell r="C1857">
            <v>223</v>
          </cell>
          <cell r="D1857">
            <v>0</v>
          </cell>
          <cell r="E1857" t="str">
            <v>1000 UNIT</v>
          </cell>
          <cell r="F1857" t="str">
            <v>TABLET</v>
          </cell>
          <cell r="G1857" t="str">
            <v>TAB</v>
          </cell>
          <cell r="H1857" t="str">
            <v>Add</v>
          </cell>
          <cell r="I1857">
            <v>2.2200000000000001E-2</v>
          </cell>
          <cell r="J1857">
            <v>2.2200000000000001E-2</v>
          </cell>
          <cell r="K1857">
            <v>2.2200000000000001E-2</v>
          </cell>
          <cell r="L1857">
            <v>0</v>
          </cell>
          <cell r="M1857">
            <v>20130111</v>
          </cell>
          <cell r="N1857">
            <v>0</v>
          </cell>
          <cell r="O1857">
            <v>20130111</v>
          </cell>
        </row>
        <row r="1858">
          <cell r="A1858" t="str">
            <v>30380 0</v>
          </cell>
          <cell r="B1858" t="str">
            <v>CLOTRIMAZOLE</v>
          </cell>
          <cell r="C1858">
            <v>30380</v>
          </cell>
          <cell r="D1858">
            <v>0</v>
          </cell>
          <cell r="E1858">
            <v>0.01</v>
          </cell>
          <cell r="F1858" t="str">
            <v>MILLILITER</v>
          </cell>
          <cell r="G1858" t="str">
            <v>SOLN</v>
          </cell>
          <cell r="H1858" t="str">
            <v>Add</v>
          </cell>
          <cell r="I1858">
            <v>0.41639999999999994</v>
          </cell>
          <cell r="J1858">
            <v>0.41639999999999994</v>
          </cell>
          <cell r="K1858">
            <v>0.41639999999999994</v>
          </cell>
          <cell r="L1858">
            <v>0</v>
          </cell>
          <cell r="M1858">
            <v>20130111</v>
          </cell>
          <cell r="N1858">
            <v>0</v>
          </cell>
          <cell r="O1858">
            <v>20130111</v>
          </cell>
        </row>
        <row r="1859">
          <cell r="A1859" t="str">
            <v>94411 0</v>
          </cell>
          <cell r="B1859" t="str">
            <v>ERGOCALCIFEROL (VITAMIN D2)</v>
          </cell>
          <cell r="C1859">
            <v>94411</v>
          </cell>
          <cell r="D1859">
            <v>0</v>
          </cell>
          <cell r="E1859" t="str">
            <v>8000/ml</v>
          </cell>
          <cell r="F1859" t="str">
            <v>MILLILITER</v>
          </cell>
          <cell r="G1859" t="str">
            <v>DROPS</v>
          </cell>
          <cell r="H1859" t="str">
            <v>Add</v>
          </cell>
          <cell r="I1859">
            <v>1.4026799999999999</v>
          </cell>
          <cell r="J1859">
            <v>1.4026799999999999</v>
          </cell>
          <cell r="K1859">
            <v>1.4026799999999999</v>
          </cell>
          <cell r="L1859">
            <v>0</v>
          </cell>
          <cell r="M1859">
            <v>20130111</v>
          </cell>
          <cell r="N1859">
            <v>0</v>
          </cell>
          <cell r="O1859">
            <v>20130111</v>
          </cell>
        </row>
        <row r="1860">
          <cell r="A1860" t="str">
            <v>35931 0</v>
          </cell>
          <cell r="B1860" t="str">
            <v>IBUPROFEN</v>
          </cell>
          <cell r="C1860">
            <v>35931</v>
          </cell>
          <cell r="D1860">
            <v>0</v>
          </cell>
          <cell r="E1860" t="str">
            <v>50 mg/1.25</v>
          </cell>
          <cell r="F1860" t="str">
            <v>MILLILITER</v>
          </cell>
          <cell r="G1860" t="str">
            <v>SUSP</v>
          </cell>
          <cell r="H1860" t="str">
            <v>Add</v>
          </cell>
          <cell r="I1860">
            <v>0.22710000000000002</v>
          </cell>
          <cell r="J1860">
            <v>0.22710000000000002</v>
          </cell>
          <cell r="K1860">
            <v>0.22710000000000002</v>
          </cell>
          <cell r="L1860">
            <v>0</v>
          </cell>
          <cell r="M1860">
            <v>20130111</v>
          </cell>
          <cell r="N1860">
            <v>0</v>
          </cell>
          <cell r="O1860">
            <v>20130111</v>
          </cell>
        </row>
        <row r="1861">
          <cell r="A1861" t="str">
            <v>34740 0</v>
          </cell>
          <cell r="B1861" t="str">
            <v>METHAZOLAMIDE</v>
          </cell>
          <cell r="C1861">
            <v>34740</v>
          </cell>
          <cell r="D1861">
            <v>0</v>
          </cell>
          <cell r="E1861" t="str">
            <v>50 mg</v>
          </cell>
          <cell r="F1861" t="str">
            <v>TABLET</v>
          </cell>
          <cell r="G1861" t="str">
            <v>TAB</v>
          </cell>
          <cell r="H1861" t="str">
            <v>Add</v>
          </cell>
          <cell r="I1861">
            <v>2.7214499999999999</v>
          </cell>
          <cell r="J1861">
            <v>2.7214499999999999</v>
          </cell>
          <cell r="K1861">
            <v>2.7214499999999999</v>
          </cell>
          <cell r="L1861">
            <v>0</v>
          </cell>
          <cell r="M1861">
            <v>20130111</v>
          </cell>
          <cell r="N1861">
            <v>0</v>
          </cell>
          <cell r="O1861">
            <v>20130111</v>
          </cell>
        </row>
        <row r="1862">
          <cell r="A1862" t="str">
            <v>3200 0</v>
          </cell>
          <cell r="B1862" t="str">
            <v>NICOTINE POLACRILEX</v>
          </cell>
          <cell r="C1862">
            <v>3200</v>
          </cell>
          <cell r="D1862">
            <v>0</v>
          </cell>
          <cell r="E1862" t="str">
            <v>2 mg</v>
          </cell>
          <cell r="F1862" t="str">
            <v>EACH</v>
          </cell>
          <cell r="G1862" t="str">
            <v>GUM</v>
          </cell>
          <cell r="H1862" t="str">
            <v>Add</v>
          </cell>
          <cell r="I1862">
            <v>0.27615000000000001</v>
          </cell>
          <cell r="J1862">
            <v>0.27615000000000001</v>
          </cell>
          <cell r="K1862">
            <v>0.27615000000000001</v>
          </cell>
          <cell r="L1862">
            <v>0</v>
          </cell>
          <cell r="M1862">
            <v>20130111</v>
          </cell>
          <cell r="N1862">
            <v>0</v>
          </cell>
          <cell r="O1862">
            <v>20130111</v>
          </cell>
        </row>
        <row r="1863">
          <cell r="A1863" t="str">
            <v>44520 0</v>
          </cell>
          <cell r="B1863" t="str">
            <v>PERMETHRIN</v>
          </cell>
          <cell r="C1863">
            <v>44520</v>
          </cell>
          <cell r="D1863">
            <v>0</v>
          </cell>
          <cell r="E1863" t="str">
            <v>1 %</v>
          </cell>
          <cell r="F1863" t="str">
            <v>MILLILITER</v>
          </cell>
          <cell r="G1863" t="str">
            <v>LIQ</v>
          </cell>
          <cell r="H1863" t="str">
            <v>Add</v>
          </cell>
          <cell r="I1863">
            <v>0.1027</v>
          </cell>
          <cell r="J1863">
            <v>0.1027</v>
          </cell>
          <cell r="K1863">
            <v>0.1027</v>
          </cell>
          <cell r="L1863">
            <v>0</v>
          </cell>
          <cell r="M1863">
            <v>20130111</v>
          </cell>
          <cell r="N1863">
            <v>0</v>
          </cell>
          <cell r="O1863">
            <v>20130111</v>
          </cell>
        </row>
        <row r="1864">
          <cell r="A1864" t="str">
            <v>30300 0</v>
          </cell>
          <cell r="B1864" t="str">
            <v>TOLNAFTATE</v>
          </cell>
          <cell r="C1864">
            <v>30300</v>
          </cell>
          <cell r="D1864">
            <v>0</v>
          </cell>
          <cell r="E1864" t="str">
            <v>1 %</v>
          </cell>
          <cell r="F1864" t="str">
            <v>GRAM</v>
          </cell>
          <cell r="G1864" t="str">
            <v>CRM</v>
          </cell>
          <cell r="H1864" t="str">
            <v>Add</v>
          </cell>
          <cell r="I1864">
            <v>7.350000000000001E-2</v>
          </cell>
          <cell r="J1864">
            <v>7.350000000000001E-2</v>
          </cell>
          <cell r="K1864">
            <v>7.350000000000001E-2</v>
          </cell>
          <cell r="L1864">
            <v>0</v>
          </cell>
          <cell r="M1864">
            <v>20130111</v>
          </cell>
          <cell r="N1864">
            <v>0</v>
          </cell>
          <cell r="O1864">
            <v>20130111</v>
          </cell>
        </row>
        <row r="1865">
          <cell r="A1865" t="str">
            <v>92991 0</v>
          </cell>
          <cell r="B1865" t="str">
            <v>PIOGLITAZONE HCL</v>
          </cell>
          <cell r="C1865">
            <v>92991</v>
          </cell>
          <cell r="D1865">
            <v>0</v>
          </cell>
          <cell r="E1865" t="str">
            <v>15 MG</v>
          </cell>
          <cell r="F1865" t="str">
            <v>TABLET</v>
          </cell>
          <cell r="G1865" t="str">
            <v>TAB</v>
          </cell>
          <cell r="H1865"/>
          <cell r="I1865">
            <v>2.9458000000000002</v>
          </cell>
          <cell r="J1865">
            <v>2.9458000000000002</v>
          </cell>
          <cell r="K1865">
            <v>2.9458000000000002</v>
          </cell>
          <cell r="L1865">
            <v>0</v>
          </cell>
          <cell r="M1865">
            <v>20130111</v>
          </cell>
          <cell r="N1865">
            <v>0</v>
          </cell>
          <cell r="O1865">
            <v>20130111</v>
          </cell>
        </row>
        <row r="1866">
          <cell r="A1866" t="str">
            <v>93001 0</v>
          </cell>
          <cell r="B1866" t="str">
            <v>PIOGLITAZONE HCL</v>
          </cell>
          <cell r="C1866">
            <v>93001</v>
          </cell>
          <cell r="D1866">
            <v>0</v>
          </cell>
          <cell r="E1866" t="str">
            <v>30 MG</v>
          </cell>
          <cell r="F1866" t="str">
            <v>TABLET</v>
          </cell>
          <cell r="G1866" t="str">
            <v>TAB</v>
          </cell>
          <cell r="H1866"/>
          <cell r="I1866">
            <v>4.4977999999999998</v>
          </cell>
          <cell r="J1866">
            <v>4.4977999999999998</v>
          </cell>
          <cell r="K1866">
            <v>4.4977999999999998</v>
          </cell>
          <cell r="L1866">
            <v>0</v>
          </cell>
          <cell r="M1866">
            <v>20130111</v>
          </cell>
          <cell r="N1866">
            <v>0</v>
          </cell>
          <cell r="O1866">
            <v>20130111</v>
          </cell>
        </row>
        <row r="1867">
          <cell r="A1867" t="str">
            <v>93011 0</v>
          </cell>
          <cell r="B1867" t="str">
            <v>PIOGLITAZONE HCL</v>
          </cell>
          <cell r="C1867">
            <v>93011</v>
          </cell>
          <cell r="D1867">
            <v>0</v>
          </cell>
          <cell r="E1867" t="str">
            <v>45 MG</v>
          </cell>
          <cell r="F1867" t="str">
            <v>TABLET</v>
          </cell>
          <cell r="G1867" t="str">
            <v>TAB</v>
          </cell>
          <cell r="H1867"/>
          <cell r="I1867">
            <v>4.8784999999999998</v>
          </cell>
          <cell r="J1867">
            <v>4.8784999999999998</v>
          </cell>
          <cell r="K1867">
            <v>4.8784999999999998</v>
          </cell>
          <cell r="L1867">
            <v>0</v>
          </cell>
          <cell r="M1867">
            <v>20130111</v>
          </cell>
          <cell r="N1867">
            <v>0</v>
          </cell>
          <cell r="O1867">
            <v>20130111</v>
          </cell>
        </row>
        <row r="1868">
          <cell r="A1868" t="str">
            <v>97002 0</v>
          </cell>
          <cell r="B1868" t="str">
            <v>FENOFIBRATE NANOCRYSTALLIZED</v>
          </cell>
          <cell r="C1868">
            <v>97002</v>
          </cell>
          <cell r="D1868">
            <v>0</v>
          </cell>
          <cell r="E1868" t="str">
            <v>48 MG</v>
          </cell>
          <cell r="F1868" t="str">
            <v>TAB</v>
          </cell>
          <cell r="G1868" t="str">
            <v>TABLET</v>
          </cell>
          <cell r="H1868" t="str">
            <v>Add</v>
          </cell>
          <cell r="I1868">
            <v>1.66</v>
          </cell>
          <cell r="J1868">
            <v>1.66</v>
          </cell>
          <cell r="K1868">
            <v>1.66</v>
          </cell>
          <cell r="L1868">
            <v>0</v>
          </cell>
          <cell r="M1868">
            <v>20130111</v>
          </cell>
          <cell r="N1868">
            <v>0</v>
          </cell>
          <cell r="O1868">
            <v>20130111</v>
          </cell>
        </row>
        <row r="1869">
          <cell r="A1869" t="str">
            <v>97003 0</v>
          </cell>
          <cell r="B1869" t="str">
            <v>FENOFIBRATE NANOCRYSTALLIZED</v>
          </cell>
          <cell r="C1869">
            <v>97003</v>
          </cell>
          <cell r="D1869">
            <v>0</v>
          </cell>
          <cell r="E1869" t="str">
            <v>145MG</v>
          </cell>
          <cell r="F1869" t="str">
            <v>TAB</v>
          </cell>
          <cell r="G1869" t="str">
            <v>TABLET</v>
          </cell>
          <cell r="H1869" t="str">
            <v>Add</v>
          </cell>
          <cell r="I1869">
            <v>4.7832999999999997</v>
          </cell>
          <cell r="J1869">
            <v>4.7832999999999997</v>
          </cell>
          <cell r="K1869">
            <v>4.7832999999999997</v>
          </cell>
          <cell r="L1869">
            <v>0</v>
          </cell>
          <cell r="M1869">
            <v>20130111</v>
          </cell>
          <cell r="N1869">
            <v>0</v>
          </cell>
          <cell r="O1869">
            <v>20130111</v>
          </cell>
        </row>
        <row r="1870">
          <cell r="A1870" t="str">
            <v>97167 0</v>
          </cell>
          <cell r="B1870" t="str">
            <v>NORETHINDRONE-ETHINYL ESTRADIOL/FERROUS FUMARATE</v>
          </cell>
          <cell r="C1870">
            <v>97167</v>
          </cell>
          <cell r="D1870">
            <v>0</v>
          </cell>
          <cell r="E1870" t="str">
            <v>0.4-35</v>
          </cell>
          <cell r="F1870" t="str">
            <v>TABLET</v>
          </cell>
          <cell r="G1870" t="str">
            <v>TAB, CHEW</v>
          </cell>
          <cell r="H1870"/>
          <cell r="I1870">
            <v>1.9550000000000001</v>
          </cell>
          <cell r="J1870"/>
          <cell r="K1870">
            <v>1.9550000000000001</v>
          </cell>
          <cell r="L1870">
            <v>0</v>
          </cell>
          <cell r="M1870">
            <v>20121005</v>
          </cell>
          <cell r="N1870">
            <v>0</v>
          </cell>
          <cell r="O1870">
            <v>20121005</v>
          </cell>
        </row>
        <row r="1871">
          <cell r="A1871" t="str">
            <v>43720 0</v>
          </cell>
          <cell r="B1871" t="str">
            <v>ATORVASTATIN CALCIUM</v>
          </cell>
          <cell r="C1871">
            <v>43720</v>
          </cell>
          <cell r="D1871">
            <v>0</v>
          </cell>
          <cell r="E1871" t="str">
            <v>10 mg</v>
          </cell>
          <cell r="F1871" t="str">
            <v>TABLET</v>
          </cell>
          <cell r="G1871" t="str">
            <v>TAB</v>
          </cell>
          <cell r="H1871"/>
          <cell r="I1871">
            <v>0.18890000000000001</v>
          </cell>
          <cell r="J1871"/>
          <cell r="K1871">
            <v>0.18890000000000001</v>
          </cell>
          <cell r="L1871">
            <v>0</v>
          </cell>
          <cell r="M1871">
            <v>20121210</v>
          </cell>
          <cell r="N1871">
            <v>0</v>
          </cell>
          <cell r="O1871">
            <v>20121210</v>
          </cell>
        </row>
        <row r="1872">
          <cell r="A1872" t="str">
            <v>43721 0</v>
          </cell>
          <cell r="B1872" t="str">
            <v>ATORVASTATIN CALCIUM</v>
          </cell>
          <cell r="C1872">
            <v>43721</v>
          </cell>
          <cell r="D1872">
            <v>0</v>
          </cell>
          <cell r="E1872" t="str">
            <v>20 mg</v>
          </cell>
          <cell r="F1872" t="str">
            <v>TABLET</v>
          </cell>
          <cell r="G1872" t="str">
            <v>TAB</v>
          </cell>
          <cell r="H1872"/>
          <cell r="I1872">
            <v>0.26919999999999999</v>
          </cell>
          <cell r="J1872"/>
          <cell r="K1872">
            <v>0.26919999999999999</v>
          </cell>
          <cell r="L1872">
            <v>0</v>
          </cell>
          <cell r="M1872">
            <v>20121210</v>
          </cell>
          <cell r="N1872">
            <v>0</v>
          </cell>
          <cell r="O1872">
            <v>20121210</v>
          </cell>
        </row>
        <row r="1873">
          <cell r="A1873" t="str">
            <v>43722 0</v>
          </cell>
          <cell r="B1873" t="str">
            <v>ATORVASTATIN CALCIUM</v>
          </cell>
          <cell r="C1873">
            <v>43722</v>
          </cell>
          <cell r="D1873">
            <v>0</v>
          </cell>
          <cell r="E1873" t="str">
            <v>40 mg</v>
          </cell>
          <cell r="F1873" t="str">
            <v>TABLET</v>
          </cell>
          <cell r="G1873" t="str">
            <v>TAB</v>
          </cell>
          <cell r="H1873"/>
          <cell r="I1873">
            <v>0.26919999999999999</v>
          </cell>
          <cell r="J1873"/>
          <cell r="K1873">
            <v>0.26919999999999999</v>
          </cell>
          <cell r="L1873">
            <v>0</v>
          </cell>
          <cell r="M1873">
            <v>20121210</v>
          </cell>
          <cell r="N1873">
            <v>0</v>
          </cell>
          <cell r="O1873">
            <v>20121210</v>
          </cell>
        </row>
        <row r="1874">
          <cell r="A1874" t="str">
            <v>43723 0</v>
          </cell>
          <cell r="B1874" t="str">
            <v>ATORVASTATIN CALCIUM</v>
          </cell>
          <cell r="C1874">
            <v>43723</v>
          </cell>
          <cell r="D1874">
            <v>0</v>
          </cell>
          <cell r="E1874" t="str">
            <v>80 mg</v>
          </cell>
          <cell r="F1874" t="str">
            <v>TABLET</v>
          </cell>
          <cell r="G1874" t="str">
            <v>TAB</v>
          </cell>
          <cell r="H1874"/>
          <cell r="I1874">
            <v>0.26919999999999999</v>
          </cell>
          <cell r="J1874"/>
          <cell r="K1874">
            <v>0.26919999999999999</v>
          </cell>
          <cell r="L1874">
            <v>0</v>
          </cell>
          <cell r="M1874">
            <v>20121210</v>
          </cell>
          <cell r="N1874">
            <v>0</v>
          </cell>
          <cell r="O1874">
            <v>20121210</v>
          </cell>
        </row>
        <row r="1875">
          <cell r="A1875" t="str">
            <v>94440 0</v>
          </cell>
          <cell r="B1875" t="str">
            <v>MONTELUKAST SODIUM</v>
          </cell>
          <cell r="C1875">
            <v>94440</v>
          </cell>
          <cell r="D1875">
            <v>0</v>
          </cell>
          <cell r="E1875" t="str">
            <v>5 mg</v>
          </cell>
          <cell r="F1875" t="str">
            <v>TABLET</v>
          </cell>
          <cell r="G1875" t="str">
            <v>TAB, CHEW</v>
          </cell>
          <cell r="H1875"/>
          <cell r="I1875">
            <v>0.97650000000000003</v>
          </cell>
          <cell r="J1875"/>
          <cell r="K1875">
            <v>0.97650000000000003</v>
          </cell>
          <cell r="L1875">
            <v>0</v>
          </cell>
          <cell r="M1875">
            <v>20121210</v>
          </cell>
          <cell r="N1875">
            <v>0</v>
          </cell>
          <cell r="O1875">
            <v>20121210</v>
          </cell>
        </row>
        <row r="1876">
          <cell r="A1876" t="str">
            <v>94444 0</v>
          </cell>
          <cell r="B1876" t="str">
            <v>MONTELUKAST SODIUM</v>
          </cell>
          <cell r="C1876">
            <v>94444</v>
          </cell>
          <cell r="D1876">
            <v>0</v>
          </cell>
          <cell r="E1876" t="str">
            <v>10 mg</v>
          </cell>
          <cell r="F1876" t="str">
            <v>TABLET</v>
          </cell>
          <cell r="G1876" t="str">
            <v>TAB</v>
          </cell>
          <cell r="H1876"/>
          <cell r="I1876">
            <v>0.78590000000000004</v>
          </cell>
          <cell r="J1876"/>
          <cell r="K1876">
            <v>0.78590000000000004</v>
          </cell>
          <cell r="L1876">
            <v>0</v>
          </cell>
          <cell r="M1876">
            <v>20121210</v>
          </cell>
          <cell r="N1876">
            <v>0</v>
          </cell>
          <cell r="O1876">
            <v>20121210</v>
          </cell>
        </row>
        <row r="1877">
          <cell r="A1877" t="str">
            <v>42373 0</v>
          </cell>
          <cell r="B1877" t="str">
            <v>MONTELUKAST SODIUM</v>
          </cell>
          <cell r="C1877">
            <v>42373</v>
          </cell>
          <cell r="D1877">
            <v>0</v>
          </cell>
          <cell r="E1877" t="str">
            <v>4 mg</v>
          </cell>
          <cell r="F1877" t="str">
            <v>TABLET</v>
          </cell>
          <cell r="G1877" t="str">
            <v>TAB, CHEW</v>
          </cell>
          <cell r="H1877"/>
          <cell r="I1877">
            <v>0.78159999999999996</v>
          </cell>
          <cell r="J1877"/>
          <cell r="K1877">
            <v>0.78159999999999996</v>
          </cell>
          <cell r="L1877">
            <v>0</v>
          </cell>
          <cell r="M1877">
            <v>20121210</v>
          </cell>
          <cell r="N1877">
            <v>0</v>
          </cell>
          <cell r="O1877">
            <v>20121210</v>
          </cell>
        </row>
        <row r="1878">
          <cell r="A1878" t="str">
            <v>38532 0</v>
          </cell>
          <cell r="B1878" t="str">
            <v>GEMCITABINE HCL</v>
          </cell>
          <cell r="C1878">
            <v>38532</v>
          </cell>
          <cell r="D1878">
            <v>0</v>
          </cell>
          <cell r="E1878" t="str">
            <v>1 g</v>
          </cell>
          <cell r="F1878" t="str">
            <v>EACH</v>
          </cell>
          <cell r="G1878" t="str">
            <v>VIAL</v>
          </cell>
          <cell r="H1878"/>
          <cell r="I1878">
            <v>91.125</v>
          </cell>
          <cell r="J1878"/>
          <cell r="K1878">
            <v>91.125</v>
          </cell>
          <cell r="L1878">
            <v>0</v>
          </cell>
          <cell r="M1878">
            <v>20120309</v>
          </cell>
          <cell r="N1878">
            <v>0</v>
          </cell>
          <cell r="O1878">
            <v>20120309</v>
          </cell>
        </row>
        <row r="1879">
          <cell r="A1879" t="str">
            <v>38530 0</v>
          </cell>
          <cell r="B1879" t="str">
            <v>GEMCITABINE HCL</v>
          </cell>
          <cell r="C1879">
            <v>38530</v>
          </cell>
          <cell r="D1879">
            <v>0</v>
          </cell>
          <cell r="E1879" t="str">
            <v>200 mg</v>
          </cell>
          <cell r="F1879" t="str">
            <v>EACH</v>
          </cell>
          <cell r="G1879" t="str">
            <v>VIAL</v>
          </cell>
          <cell r="H1879"/>
          <cell r="I1879">
            <v>29.4</v>
          </cell>
          <cell r="J1879"/>
          <cell r="K1879">
            <v>29.4</v>
          </cell>
          <cell r="L1879">
            <v>0</v>
          </cell>
          <cell r="M1879">
            <v>20120610</v>
          </cell>
          <cell r="N1879">
            <v>0</v>
          </cell>
          <cell r="O1879">
            <v>20120610</v>
          </cell>
        </row>
        <row r="1880">
          <cell r="A1880" t="str">
            <v>98551 0</v>
          </cell>
          <cell r="B1880" t="str">
            <v>LEVONORGESTREL-ETH ESTRA</v>
          </cell>
          <cell r="C1880">
            <v>98551</v>
          </cell>
          <cell r="D1880">
            <v>0</v>
          </cell>
          <cell r="E1880" t="str">
            <v>90-20mcg</v>
          </cell>
          <cell r="F1880" t="str">
            <v>TABLET</v>
          </cell>
          <cell r="G1880" t="str">
            <v>TAB</v>
          </cell>
          <cell r="H1880"/>
          <cell r="I1880">
            <v>2.0537000000000001</v>
          </cell>
          <cell r="J1880"/>
          <cell r="K1880">
            <v>2.0537000000000001</v>
          </cell>
          <cell r="L1880">
            <v>0</v>
          </cell>
          <cell r="M1880">
            <v>20120910</v>
          </cell>
          <cell r="N1880">
            <v>0</v>
          </cell>
          <cell r="O1880">
            <v>20120910</v>
          </cell>
        </row>
        <row r="1881">
          <cell r="A1881" t="str">
            <v>27096 0</v>
          </cell>
          <cell r="B1881" t="str">
            <v>LEVONORGESTREL-ETH ESTRA/ETHINYL ESTRADIOL</v>
          </cell>
          <cell r="C1881">
            <v>27096</v>
          </cell>
          <cell r="D1881">
            <v>0</v>
          </cell>
          <cell r="E1881" t="str">
            <v>150-30 (84)</v>
          </cell>
          <cell r="F1881" t="str">
            <v>TABLET</v>
          </cell>
          <cell r="G1881" t="str">
            <v>TAB, DOSE PACK, 3 MONTHS</v>
          </cell>
          <cell r="H1881"/>
          <cell r="I1881">
            <v>2.5823</v>
          </cell>
          <cell r="J1881"/>
          <cell r="K1881">
            <v>2.5823</v>
          </cell>
          <cell r="L1881">
            <v>0</v>
          </cell>
          <cell r="M1881">
            <v>20120610</v>
          </cell>
          <cell r="N1881">
            <v>0</v>
          </cell>
          <cell r="O1881">
            <v>20120610</v>
          </cell>
        </row>
        <row r="1882">
          <cell r="A1882" t="str">
            <v>22661 0</v>
          </cell>
          <cell r="B1882" t="str">
            <v>TOPOTECAN HCL</v>
          </cell>
          <cell r="C1882">
            <v>22661</v>
          </cell>
          <cell r="D1882">
            <v>0</v>
          </cell>
          <cell r="E1882" t="str">
            <v>4 mg</v>
          </cell>
          <cell r="F1882" t="str">
            <v>EACH</v>
          </cell>
          <cell r="G1882" t="str">
            <v>VIAL</v>
          </cell>
          <cell r="H1882"/>
          <cell r="I1882">
            <v>308.4375</v>
          </cell>
          <cell r="J1882"/>
          <cell r="K1882">
            <v>308.4375</v>
          </cell>
          <cell r="L1882">
            <v>0</v>
          </cell>
          <cell r="M1882">
            <v>20120610</v>
          </cell>
          <cell r="N1882">
            <v>0</v>
          </cell>
          <cell r="O1882">
            <v>20120610</v>
          </cell>
        </row>
        <row r="1883">
          <cell r="A1883" t="str">
            <v>16418 0</v>
          </cell>
          <cell r="B1883" t="str">
            <v>TRANYLCYPROMINE SULFATE</v>
          </cell>
          <cell r="C1883">
            <v>16418</v>
          </cell>
          <cell r="D1883">
            <v>0</v>
          </cell>
          <cell r="E1883" t="str">
            <v>10 mg</v>
          </cell>
          <cell r="F1883" t="str">
            <v>TABLET</v>
          </cell>
          <cell r="G1883" t="str">
            <v>TAB</v>
          </cell>
          <cell r="H1883"/>
          <cell r="I1883">
            <v>1.2986</v>
          </cell>
          <cell r="J1883"/>
          <cell r="K1883">
            <v>1.2986</v>
          </cell>
          <cell r="L1883">
            <v>0</v>
          </cell>
          <cell r="M1883">
            <v>20120309</v>
          </cell>
          <cell r="N1883">
            <v>0</v>
          </cell>
          <cell r="O1883">
            <v>20120309</v>
          </cell>
        </row>
      </sheetData>
      <sheetData sheetId="5"/>
      <sheetData sheetId="6"/>
      <sheetData sheetId="7"/>
      <sheetData sheetId="8"/>
      <sheetData sheetId="9"/>
      <sheetData sheetId="10">
        <row r="4">
          <cell r="A4" t="str">
            <v>2318 0</v>
          </cell>
        </row>
      </sheetData>
      <sheetData sheetId="11"/>
      <sheetData sheetId="12"/>
      <sheetData sheetId="13"/>
      <sheetData sheetId="14"/>
      <sheetData sheetId="15"/>
      <sheetData sheetId="16">
        <row r="4">
          <cell r="A4" t="str">
            <v>2318 0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A4" t="str">
            <v>2318 0</v>
          </cell>
        </row>
      </sheetData>
      <sheetData sheetId="35"/>
      <sheetData sheetId="36"/>
      <sheetData sheetId="37"/>
      <sheetData sheetId="38"/>
      <sheetData sheetId="39"/>
      <sheetData sheetId="40">
        <row r="4">
          <cell r="A4" t="str">
            <v>2318 0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A4" t="str">
            <v>2318 0</v>
          </cell>
        </row>
      </sheetData>
      <sheetData sheetId="47"/>
      <sheetData sheetId="48"/>
      <sheetData sheetId="49"/>
      <sheetData sheetId="50"/>
      <sheetData sheetId="51"/>
      <sheetData sheetId="52">
        <row r="4">
          <cell r="A4" t="str">
            <v>2318 0</v>
          </cell>
        </row>
      </sheetData>
      <sheetData sheetId="53"/>
      <sheetData sheetId="54"/>
      <sheetData sheetId="55"/>
      <sheetData sheetId="56"/>
      <sheetData sheetId="57"/>
      <sheetData sheetId="58">
        <row r="4">
          <cell r="A4" t="str">
            <v>2318 0</v>
          </cell>
        </row>
      </sheetData>
      <sheetData sheetId="59"/>
      <sheetData sheetId="60"/>
      <sheetData sheetId="61"/>
      <sheetData sheetId="62"/>
      <sheetData sheetId="63"/>
      <sheetData sheetId="64">
        <row r="4">
          <cell r="A4" t="str">
            <v>2318 0</v>
          </cell>
        </row>
      </sheetData>
      <sheetData sheetId="65"/>
      <sheetData sheetId="66"/>
      <sheetData sheetId="67"/>
      <sheetData sheetId="68"/>
      <sheetData sheetId="69"/>
      <sheetData sheetId="70">
        <row r="4">
          <cell r="A4" t="str">
            <v>2318 0</v>
          </cell>
        </row>
      </sheetData>
      <sheetData sheetId="71"/>
      <sheetData sheetId="72"/>
      <sheetData sheetId="73"/>
      <sheetData sheetId="74"/>
      <sheetData sheetId="75"/>
      <sheetData sheetId="76">
        <row r="4">
          <cell r="A4" t="str">
            <v>2318 0</v>
          </cell>
        </row>
      </sheetData>
      <sheetData sheetId="77"/>
      <sheetData sheetId="78"/>
      <sheetData sheetId="79"/>
      <sheetData sheetId="80"/>
      <sheetData sheetId="81"/>
      <sheetData sheetId="82">
        <row r="4">
          <cell r="A4" t="str">
            <v>2318 0</v>
          </cell>
        </row>
      </sheetData>
      <sheetData sheetId="83"/>
      <sheetData sheetId="84"/>
      <sheetData sheetId="85"/>
      <sheetData sheetId="86"/>
      <sheetData sheetId="87"/>
      <sheetData sheetId="88">
        <row r="4">
          <cell r="A4" t="str">
            <v>2318 0</v>
          </cell>
        </row>
      </sheetData>
      <sheetData sheetId="89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FY15-16 Jul-Dec15,ClassicOE"/>
      <sheetName val="SFY15-16 Jul-Dec15, HepC"/>
      <sheetName val="SFY15-16 Jul-Dec15, MLTSS"/>
      <sheetName val="SFY15-16 Jan-Jun16, ClassicOE"/>
      <sheetName val="SFY15-16 Jan-Jun16, HepC"/>
      <sheetName val="SFY15-16 Jan-Jun16, MLTSS"/>
      <sheetName val="adult"/>
      <sheetName val="maternity"/>
      <sheetName val="support docs ==&gt;&gt;"/>
      <sheetName val="Crosswalk, Classic rates"/>
      <sheetName val="Crosswalk, ACA OE rates"/>
      <sheetName val="Crosswalk, HepC"/>
      <sheetName val="Crosswalk, MLTSS Non-Dual rates"/>
      <sheetName val="Classic, base"/>
      <sheetName val="Classic SB 239 Impact (LB)"/>
      <sheetName val="Classic SB 239 Impact (UB)"/>
      <sheetName val="Classic SFY15-16 (239, 208, 78)"/>
      <sheetName val="Classic HIPF 5-2-17"/>
      <sheetName val="Classic HIPF All Plan Summary"/>
      <sheetName val="ACA OE SFY15-16, Base "/>
      <sheetName val="ACAOE SFY15-16(AB85,SB239,SB78)"/>
      <sheetName val="ACA OE SB 239 (LB) Impact"/>
      <sheetName val="ACA OE SB 239 (UB) Impact"/>
      <sheetName val="ACAOE HIPF All Plan Sum"/>
      <sheetName val="ACA OE Maternity Summary-base"/>
      <sheetName val="ACA OE Maternity Summary-SB 78"/>
      <sheetName val="Hepatitis C Statewide"/>
      <sheetName val="MLTSS - SD"/>
      <sheetName val="MLTSS - SB 239 (LB) "/>
      <sheetName val="MLTSS - SB 239 (UB)"/>
      <sheetName val="MLTSS - HIPF"/>
      <sheetName val="RR 29"/>
      <sheetName val="RR 68"/>
      <sheetName val="RR 79"/>
      <sheetName val="RR 131"/>
      <sheetName val="RR 167"/>
      <sheetName val="RR 130"/>
      <sheetName val="RR 150"/>
      <sheetName val="RR 170"/>
      <sheetName val="RR 190"/>
      <sheetName val="CRCS sheets,CBAS ( CLASSIC )=&gt;&gt;"/>
      <sheetName val="HNC SDI"/>
      <sheetName val="CFH SDI"/>
      <sheetName val="KFH SDI"/>
      <sheetName val="MOL SDI"/>
      <sheetName val="CHG SDI"/>
      <sheetName val="ABC SAC "/>
      <sheetName val="HNC SAC"/>
      <sheetName val="KFH SAC"/>
      <sheetName val="MOL SAC"/>
      <sheetName val="CRCS sheets, CBAS ( OE )==&gt;"/>
      <sheetName val="ABC SAC, OE"/>
      <sheetName val="HNC SAC, OE"/>
      <sheetName val="MOL SAC, OE"/>
      <sheetName val="KFH SAC, OE"/>
      <sheetName val="CFH SDI, OE"/>
      <sheetName val="CHG SDI, OE"/>
      <sheetName val="HNC SDI, OE"/>
      <sheetName val="KFH SDI, OE"/>
      <sheetName val="MOL SDI, OE"/>
      <sheetName val="SFY 15-16 BHT Rate (SB78)"/>
      <sheetName val="pck33 increments"/>
      <sheetName val="pck33 increments MLTSS"/>
      <sheetName val="SFY15-16_Jul-Dec15,ClassicOE"/>
      <sheetName val="SFY15-16_Jul-Dec15,_HepC"/>
      <sheetName val="SFY15-16_Jul-Dec15,_MLTSS"/>
      <sheetName val="SFY15-16_Jan-Jun16,_ClassicOE"/>
      <sheetName val="SFY15-16_Jan-Jun16,_HepC"/>
      <sheetName val="SFY15-16_Jan-Jun16,_MLTSS"/>
      <sheetName val="support_docs_==&gt;&gt;"/>
      <sheetName val="Crosswalk,_Classic_rates"/>
      <sheetName val="Crosswalk,_ACA_OE_rates"/>
      <sheetName val="Crosswalk,_HepC"/>
      <sheetName val="Crosswalk,_MLTSS_Non-Dual_rates"/>
      <sheetName val="Classic,_base"/>
      <sheetName val="Classic_SB_239_Impact_(LB)"/>
      <sheetName val="Classic_SB_239_Impact_(UB)"/>
      <sheetName val="Classic_SFY15-16_(239,_208,_78)"/>
      <sheetName val="Classic_HIPF_5-2-17"/>
      <sheetName val="Classic_HIPF_All_Plan_Summary"/>
      <sheetName val="ACA_OE_SFY15-16,_Base_"/>
      <sheetName val="ACAOE_SFY15-16(AB85,SB239,SB78)"/>
      <sheetName val="ACA_OE_SB_239_(LB)_Impact"/>
      <sheetName val="ACA_OE_SB_239_(UB)_Impact"/>
      <sheetName val="ACAOE_HIPF_All_Plan_Sum"/>
      <sheetName val="ACA_OE_Maternity_Summary-base"/>
      <sheetName val="ACA_OE_Maternity_Summary-SB_78"/>
      <sheetName val="Hepatitis_C_Statewide"/>
      <sheetName val="MLTSS_-_SD"/>
      <sheetName val="MLTSS_-_SB_239_(LB)_"/>
      <sheetName val="MLTSS_-_SB_239_(UB)"/>
      <sheetName val="MLTSS_-_HIPF"/>
      <sheetName val="RR_29"/>
      <sheetName val="RR_68"/>
      <sheetName val="RR_79"/>
      <sheetName val="RR_131"/>
      <sheetName val="RR_167"/>
      <sheetName val="RR_130"/>
      <sheetName val="RR_150"/>
      <sheetName val="RR_170"/>
      <sheetName val="RR_190"/>
      <sheetName val="CRCS_sheets,CBAS_(_CLASSIC_)=&gt;&gt;"/>
      <sheetName val="HNC_SDI"/>
      <sheetName val="CFH_SDI"/>
      <sheetName val="KFH_SDI"/>
      <sheetName val="MOL_SDI"/>
      <sheetName val="CHG_SDI"/>
      <sheetName val="ABC_SAC_"/>
      <sheetName val="HNC_SAC"/>
      <sheetName val="KFH_SAC"/>
      <sheetName val="MOL_SAC"/>
      <sheetName val="CRCS_sheets,_CBAS_(_OE_)==&gt;"/>
      <sheetName val="ABC_SAC,_OE"/>
      <sheetName val="HNC_SAC,_OE"/>
      <sheetName val="MOL_SAC,_OE"/>
      <sheetName val="KFH_SAC,_OE"/>
      <sheetName val="CFH_SDI,_OE"/>
      <sheetName val="CHG_SDI,_OE"/>
      <sheetName val="HNC_SDI,_OE"/>
      <sheetName val="KFH_SDI,_OE"/>
      <sheetName val="MOL_SDI,_OE"/>
      <sheetName val="SFY_15-16_BHT_Rate_(SB78)"/>
      <sheetName val="pck33_increments"/>
      <sheetName val="pck33_increments_MLTSS"/>
    </sheetNames>
    <sheetDataSet>
      <sheetData sheetId="0"/>
      <sheetData sheetId="1"/>
      <sheetData sheetId="2"/>
      <sheetData sheetId="3"/>
      <sheetData sheetId="4"/>
      <sheetData sheetId="5"/>
      <sheetData sheetId="6">
        <row r="7">
          <cell r="A7">
            <v>300</v>
          </cell>
          <cell r="B7" t="str">
            <v>Alameda Alliance for Health</v>
          </cell>
          <cell r="C7" t="str">
            <v>YES</v>
          </cell>
          <cell r="D7" t="str">
            <v>YES</v>
          </cell>
          <cell r="E7"/>
          <cell r="F7">
            <v>361.63500075054861</v>
          </cell>
          <cell r="G7">
            <v>389.37155480025655</v>
          </cell>
          <cell r="H7">
            <v>61.018899999999981</v>
          </cell>
          <cell r="I7">
            <v>62.882512499999983</v>
          </cell>
          <cell r="J7">
            <v>42.421200000000027</v>
          </cell>
          <cell r="K7">
            <v>43.718043749999993</v>
          </cell>
          <cell r="M7">
            <v>20.8</v>
          </cell>
          <cell r="N7">
            <v>1.4</v>
          </cell>
          <cell r="O7">
            <v>0.97</v>
          </cell>
          <cell r="P7">
            <v>23.169999999999998</v>
          </cell>
          <cell r="R7">
            <v>6.93</v>
          </cell>
          <cell r="S7">
            <v>0.47</v>
          </cell>
          <cell r="T7">
            <v>0.32</v>
          </cell>
          <cell r="U7">
            <v>7.72</v>
          </cell>
          <cell r="W7">
            <v>0</v>
          </cell>
          <cell r="X7">
            <v>0</v>
          </cell>
          <cell r="Y7">
            <v>0</v>
          </cell>
        </row>
        <row r="8">
          <cell r="A8">
            <v>340</v>
          </cell>
          <cell r="B8" t="str">
            <v>Anthem Blue Cross/Alameda</v>
          </cell>
          <cell r="C8" t="str">
            <v>YES</v>
          </cell>
          <cell r="D8"/>
          <cell r="E8"/>
          <cell r="F8">
            <v>332.8536831852</v>
          </cell>
          <cell r="G8">
            <v>358.3655622500458</v>
          </cell>
          <cell r="H8">
            <v>49.952500000000001</v>
          </cell>
          <cell r="I8">
            <v>51.479893749999974</v>
          </cell>
          <cell r="J8">
            <v>39.020587500000005</v>
          </cell>
          <cell r="K8">
            <v>40.211762500000013</v>
          </cell>
          <cell r="M8">
            <v>19.13</v>
          </cell>
          <cell r="N8">
            <v>1.1499999999999999</v>
          </cell>
          <cell r="O8">
            <v>0.89</v>
          </cell>
          <cell r="P8">
            <v>21.169999999999998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W8">
            <v>0</v>
          </cell>
          <cell r="X8">
            <v>0</v>
          </cell>
          <cell r="Y8">
            <v>0</v>
          </cell>
        </row>
        <row r="9">
          <cell r="A9">
            <v>301</v>
          </cell>
          <cell r="B9" t="str">
            <v>Contra Costa HP</v>
          </cell>
          <cell r="C9" t="str">
            <v>YES</v>
          </cell>
          <cell r="D9" t="str">
            <v>YES</v>
          </cell>
          <cell r="E9"/>
          <cell r="F9">
            <v>422.41282184839872</v>
          </cell>
          <cell r="G9">
            <v>454.84724624138755</v>
          </cell>
          <cell r="H9">
            <v>0</v>
          </cell>
          <cell r="I9">
            <v>0</v>
          </cell>
          <cell r="J9">
            <v>44.918824999999991</v>
          </cell>
          <cell r="K9">
            <v>46.282912499999952</v>
          </cell>
          <cell r="M9">
            <v>24.33</v>
          </cell>
          <cell r="N9">
            <v>0</v>
          </cell>
          <cell r="O9">
            <v>1.02</v>
          </cell>
          <cell r="P9">
            <v>25.349999999999998</v>
          </cell>
          <cell r="R9">
            <v>8.11</v>
          </cell>
          <cell r="S9">
            <v>0</v>
          </cell>
          <cell r="T9">
            <v>0.34</v>
          </cell>
          <cell r="U9">
            <v>8.4499999999999993</v>
          </cell>
          <cell r="W9">
            <v>0</v>
          </cell>
          <cell r="X9">
            <v>0</v>
          </cell>
          <cell r="Y9">
            <v>0</v>
          </cell>
        </row>
        <row r="10">
          <cell r="A10">
            <v>344</v>
          </cell>
          <cell r="B10" t="str">
            <v>Anthem Blue Cross/Contra Costa</v>
          </cell>
          <cell r="C10" t="str">
            <v>YES</v>
          </cell>
          <cell r="D10"/>
          <cell r="E10"/>
          <cell r="F10">
            <v>400.41811239981138</v>
          </cell>
          <cell r="G10">
            <v>431.15243811599419</v>
          </cell>
          <cell r="H10">
            <v>3.4870687499999957</v>
          </cell>
          <cell r="I10">
            <v>3.5831312499999628</v>
          </cell>
          <cell r="J10">
            <v>42.546081250000022</v>
          </cell>
          <cell r="K10">
            <v>43.852531250000034</v>
          </cell>
          <cell r="M10">
            <v>23.05</v>
          </cell>
          <cell r="N10">
            <v>7.0000000000000007E-2</v>
          </cell>
          <cell r="O10">
            <v>0.98</v>
          </cell>
          <cell r="P10">
            <v>24.1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A11">
            <v>362</v>
          </cell>
          <cell r="B11" t="str">
            <v>Anthem Blue Cross/Fresno</v>
          </cell>
          <cell r="C11"/>
          <cell r="D11"/>
          <cell r="E11"/>
          <cell r="F11">
            <v>396.72433908934107</v>
          </cell>
          <cell r="G11">
            <v>427.17315164008613</v>
          </cell>
          <cell r="H11">
            <v>0</v>
          </cell>
          <cell r="I11">
            <v>0</v>
          </cell>
          <cell r="J11">
            <v>57.743168750000009</v>
          </cell>
          <cell r="K11">
            <v>59.510718749999988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W11">
            <v>0</v>
          </cell>
          <cell r="X11">
            <v>0</v>
          </cell>
          <cell r="Y11">
            <v>0</v>
          </cell>
        </row>
        <row r="12">
          <cell r="A12">
            <v>315</v>
          </cell>
          <cell r="B12" t="str">
            <v>CalViva Health/Fresno</v>
          </cell>
          <cell r="C12"/>
          <cell r="D12" t="str">
            <v>YES</v>
          </cell>
          <cell r="E12"/>
          <cell r="F12">
            <v>395.14819697799618</v>
          </cell>
          <cell r="G12">
            <v>425.47518036231293</v>
          </cell>
          <cell r="H12">
            <v>0</v>
          </cell>
          <cell r="I12">
            <v>0</v>
          </cell>
          <cell r="J12">
            <v>57.503012500000011</v>
          </cell>
          <cell r="K12">
            <v>59.251349999999952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>
            <v>7.58</v>
          </cell>
          <cell r="S12">
            <v>0</v>
          </cell>
          <cell r="T12">
            <v>0.44</v>
          </cell>
          <cell r="U12">
            <v>8.02</v>
          </cell>
          <cell r="W12">
            <v>0</v>
          </cell>
          <cell r="X12">
            <v>0</v>
          </cell>
          <cell r="Y12">
            <v>0</v>
          </cell>
        </row>
        <row r="13">
          <cell r="A13">
            <v>303</v>
          </cell>
          <cell r="B13" t="str">
            <v>Kern Health Systems</v>
          </cell>
          <cell r="C13" t="str">
            <v>YES</v>
          </cell>
          <cell r="D13" t="str">
            <v>YES</v>
          </cell>
          <cell r="E13"/>
          <cell r="F13">
            <v>402.95761928899202</v>
          </cell>
          <cell r="G13">
            <v>433.88823822342027</v>
          </cell>
          <cell r="H13">
            <v>12.641824999999969</v>
          </cell>
          <cell r="I13">
            <v>13.026075000000002</v>
          </cell>
          <cell r="J13">
            <v>55.485699999999994</v>
          </cell>
          <cell r="K13">
            <v>57.17639999999998</v>
          </cell>
          <cell r="M13">
            <v>23.2</v>
          </cell>
          <cell r="N13">
            <v>0.28999999999999998</v>
          </cell>
          <cell r="O13">
            <v>1.27</v>
          </cell>
          <cell r="P13">
            <v>24.759999999999998</v>
          </cell>
          <cell r="R13">
            <v>7.73</v>
          </cell>
          <cell r="S13">
            <v>0.1</v>
          </cell>
          <cell r="T13">
            <v>0.42</v>
          </cell>
          <cell r="U13">
            <v>8.25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360</v>
          </cell>
          <cell r="B14" t="str">
            <v>Health Net of California/Kern</v>
          </cell>
          <cell r="C14" t="str">
            <v>YES</v>
          </cell>
          <cell r="D14" t="str">
            <v>YES</v>
          </cell>
          <cell r="E14"/>
          <cell r="F14">
            <v>400.4137311742291</v>
          </cell>
          <cell r="G14">
            <v>431.14771824007272</v>
          </cell>
          <cell r="H14">
            <v>30.749606249999992</v>
          </cell>
          <cell r="I14">
            <v>31.691018750000062</v>
          </cell>
          <cell r="J14">
            <v>55.130268750000042</v>
          </cell>
          <cell r="K14">
            <v>56.811362499999987</v>
          </cell>
          <cell r="M14">
            <v>23.05</v>
          </cell>
          <cell r="N14">
            <v>0.71</v>
          </cell>
          <cell r="O14">
            <v>1.26</v>
          </cell>
          <cell r="P14">
            <v>25.020000000000003</v>
          </cell>
          <cell r="R14">
            <v>7.68</v>
          </cell>
          <cell r="S14">
            <v>0.24</v>
          </cell>
          <cell r="T14">
            <v>0.42</v>
          </cell>
          <cell r="U14">
            <v>8.34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316</v>
          </cell>
          <cell r="B15" t="str">
            <v>CalViva Health/Kings</v>
          </cell>
          <cell r="C15"/>
          <cell r="D15" t="str">
            <v>YES</v>
          </cell>
          <cell r="E15"/>
          <cell r="F15">
            <v>377.21663805160784</v>
          </cell>
          <cell r="G15">
            <v>406.15758723187736</v>
          </cell>
          <cell r="H15">
            <v>0</v>
          </cell>
          <cell r="I15">
            <v>0</v>
          </cell>
          <cell r="J15">
            <v>61.595275000000001</v>
          </cell>
          <cell r="K15">
            <v>63.468493749999993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>
            <v>7.24</v>
          </cell>
          <cell r="S15">
            <v>0</v>
          </cell>
          <cell r="T15">
            <v>0.47</v>
          </cell>
          <cell r="U15">
            <v>7.71</v>
          </cell>
          <cell r="W15">
            <v>0</v>
          </cell>
          <cell r="X15">
            <v>0</v>
          </cell>
          <cell r="Y15">
            <v>0</v>
          </cell>
        </row>
        <row r="16">
          <cell r="A16">
            <v>363</v>
          </cell>
          <cell r="B16" t="str">
            <v>Anthem Blue Cross/Kings</v>
          </cell>
          <cell r="C16"/>
          <cell r="D16"/>
          <cell r="E16"/>
          <cell r="F16">
            <v>364.72510009618748</v>
          </cell>
          <cell r="G16">
            <v>392.70050584889219</v>
          </cell>
          <cell r="H16">
            <v>0</v>
          </cell>
          <cell r="I16">
            <v>0</v>
          </cell>
          <cell r="J16">
            <v>59.539537499999966</v>
          </cell>
          <cell r="K16">
            <v>61.345512500000012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W16">
            <v>0</v>
          </cell>
          <cell r="X16">
            <v>0</v>
          </cell>
          <cell r="Y16">
            <v>0</v>
          </cell>
        </row>
        <row r="17">
          <cell r="A17">
            <v>304</v>
          </cell>
          <cell r="B17" t="str">
            <v>LA Care HP</v>
          </cell>
          <cell r="C17" t="str">
            <v>YES</v>
          </cell>
          <cell r="D17"/>
          <cell r="E17"/>
          <cell r="F17">
            <v>328.13319501464167</v>
          </cell>
          <cell r="G17">
            <v>353.28020016690397</v>
          </cell>
          <cell r="H17">
            <v>12.795524999999994</v>
          </cell>
          <cell r="I17">
            <v>13.179774999999971</v>
          </cell>
          <cell r="J17">
            <v>27.348993750000027</v>
          </cell>
          <cell r="K17">
            <v>28.184737500000029</v>
          </cell>
          <cell r="M17">
            <v>18.86</v>
          </cell>
          <cell r="N17">
            <v>0.28999999999999998</v>
          </cell>
          <cell r="O17">
            <v>0.63</v>
          </cell>
          <cell r="P17">
            <v>19.779999999999998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W17">
            <v>0</v>
          </cell>
          <cell r="X17">
            <v>0</v>
          </cell>
          <cell r="Y17">
            <v>0</v>
          </cell>
        </row>
        <row r="18">
          <cell r="A18">
            <v>352</v>
          </cell>
          <cell r="B18" t="str">
            <v>Health Net of California/LA</v>
          </cell>
          <cell r="C18" t="str">
            <v>YES</v>
          </cell>
          <cell r="D18" t="str">
            <v>YES</v>
          </cell>
          <cell r="E18"/>
          <cell r="F18">
            <v>321.70211617238704</v>
          </cell>
          <cell r="G18">
            <v>346.35202593651928</v>
          </cell>
          <cell r="H18">
            <v>5.00485624999998</v>
          </cell>
          <cell r="I18">
            <v>5.1585562500000046</v>
          </cell>
          <cell r="J18">
            <v>26.801437500000034</v>
          </cell>
          <cell r="K18">
            <v>27.617968749999999</v>
          </cell>
          <cell r="M18">
            <v>18.489999999999998</v>
          </cell>
          <cell r="N18">
            <v>0.12</v>
          </cell>
          <cell r="O18">
            <v>0.61</v>
          </cell>
          <cell r="P18">
            <v>19.22</v>
          </cell>
          <cell r="R18">
            <v>6.16</v>
          </cell>
          <cell r="S18">
            <v>0.04</v>
          </cell>
          <cell r="T18">
            <v>0.2</v>
          </cell>
          <cell r="U18">
            <v>6.4</v>
          </cell>
          <cell r="W18">
            <v>0</v>
          </cell>
          <cell r="X18">
            <v>0</v>
          </cell>
          <cell r="Y18">
            <v>0</v>
          </cell>
        </row>
        <row r="19">
          <cell r="A19">
            <v>317</v>
          </cell>
          <cell r="B19" t="str">
            <v>CalViva Health/Madera</v>
          </cell>
          <cell r="C19"/>
          <cell r="D19" t="str">
            <v>YES</v>
          </cell>
          <cell r="E19"/>
          <cell r="F19">
            <v>433.72585656055645</v>
          </cell>
          <cell r="G19">
            <v>467.03473102935817</v>
          </cell>
          <cell r="H19">
            <v>0</v>
          </cell>
          <cell r="I19">
            <v>0</v>
          </cell>
          <cell r="J19">
            <v>62.363774999999961</v>
          </cell>
          <cell r="K19">
            <v>64.256206250000048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R19">
            <v>8.33</v>
          </cell>
          <cell r="S19">
            <v>0</v>
          </cell>
          <cell r="T19">
            <v>0.47</v>
          </cell>
          <cell r="U19">
            <v>8.8000000000000007</v>
          </cell>
          <cell r="W19">
            <v>0</v>
          </cell>
          <cell r="X19">
            <v>0</v>
          </cell>
          <cell r="Y19">
            <v>0</v>
          </cell>
        </row>
        <row r="20">
          <cell r="A20">
            <v>364</v>
          </cell>
          <cell r="B20" t="str">
            <v>Anthem Blue Cross/Madera</v>
          </cell>
          <cell r="C20"/>
          <cell r="D20"/>
          <cell r="E20"/>
          <cell r="F20">
            <v>429.47795086122244</v>
          </cell>
          <cell r="G20">
            <v>462.45848005792521</v>
          </cell>
          <cell r="H20">
            <v>0</v>
          </cell>
          <cell r="I20">
            <v>0</v>
          </cell>
          <cell r="J20">
            <v>61.777793750000001</v>
          </cell>
          <cell r="K20">
            <v>63.660618749999927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W20">
            <v>0</v>
          </cell>
          <cell r="X20">
            <v>0</v>
          </cell>
          <cell r="Y20">
            <v>0</v>
          </cell>
        </row>
        <row r="21">
          <cell r="A21">
            <v>305</v>
          </cell>
          <cell r="B21" t="str">
            <v>Inland Empire HP/Riverside</v>
          </cell>
          <cell r="C21" t="str">
            <v>YES</v>
          </cell>
          <cell r="D21" t="str">
            <v>YES</v>
          </cell>
          <cell r="E21"/>
          <cell r="F21">
            <v>388.74979274667544</v>
          </cell>
          <cell r="G21">
            <v>418.58220635307509</v>
          </cell>
          <cell r="H21">
            <v>22.29610624999998</v>
          </cell>
          <cell r="I21">
            <v>22.97814999999996</v>
          </cell>
          <cell r="J21">
            <v>42.065768750000018</v>
          </cell>
          <cell r="K21">
            <v>43.343400000000003</v>
          </cell>
          <cell r="M21">
            <v>22.37</v>
          </cell>
          <cell r="N21">
            <v>0.51</v>
          </cell>
          <cell r="O21">
            <v>0.96</v>
          </cell>
          <cell r="P21">
            <v>23.840000000000003</v>
          </cell>
          <cell r="R21">
            <v>7.46</v>
          </cell>
          <cell r="S21">
            <v>0.17</v>
          </cell>
          <cell r="T21">
            <v>0.32</v>
          </cell>
          <cell r="U21">
            <v>7.95</v>
          </cell>
          <cell r="W21">
            <v>0</v>
          </cell>
          <cell r="X21">
            <v>0</v>
          </cell>
          <cell r="Y21">
            <v>0</v>
          </cell>
        </row>
        <row r="22">
          <cell r="A22">
            <v>355</v>
          </cell>
          <cell r="B22" t="str">
            <v>Molina Healthcare/Riverside</v>
          </cell>
          <cell r="C22" t="str">
            <v>YES</v>
          </cell>
          <cell r="D22"/>
          <cell r="E22"/>
          <cell r="F22">
            <v>386.35943488059252</v>
          </cell>
          <cell r="G22">
            <v>416.00708386190286</v>
          </cell>
          <cell r="H22">
            <v>25.418137499999979</v>
          </cell>
          <cell r="I22">
            <v>26.196243749999983</v>
          </cell>
          <cell r="J22">
            <v>41.806400000000039</v>
          </cell>
          <cell r="K22">
            <v>43.084031250000024</v>
          </cell>
          <cell r="M22">
            <v>22.24</v>
          </cell>
          <cell r="N22">
            <v>0.57999999999999996</v>
          </cell>
          <cell r="O22">
            <v>0.96</v>
          </cell>
          <cell r="P22">
            <v>23.77999999999999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W22">
            <v>0</v>
          </cell>
          <cell r="X22">
            <v>0</v>
          </cell>
          <cell r="Y22">
            <v>0</v>
          </cell>
        </row>
        <row r="23">
          <cell r="A23">
            <v>306</v>
          </cell>
          <cell r="B23" t="str">
            <v>Inland Empire HP/San Bernardino</v>
          </cell>
          <cell r="C23" t="str">
            <v>YES</v>
          </cell>
          <cell r="D23" t="str">
            <v>YES</v>
          </cell>
          <cell r="E23"/>
          <cell r="F23">
            <v>363.27069586345249</v>
          </cell>
          <cell r="G23">
            <v>391.13368227652501</v>
          </cell>
          <cell r="H23">
            <v>22.497837500000017</v>
          </cell>
          <cell r="I23">
            <v>23.179881249999994</v>
          </cell>
          <cell r="J23">
            <v>36.657449999999969</v>
          </cell>
          <cell r="K23">
            <v>37.771774999999991</v>
          </cell>
          <cell r="M23">
            <v>20.9</v>
          </cell>
          <cell r="N23">
            <v>0.51</v>
          </cell>
          <cell r="O23">
            <v>0.84</v>
          </cell>
          <cell r="P23">
            <v>22.25</v>
          </cell>
          <cell r="R23">
            <v>6.97</v>
          </cell>
          <cell r="S23">
            <v>0.17</v>
          </cell>
          <cell r="T23">
            <v>0.28000000000000003</v>
          </cell>
          <cell r="U23">
            <v>7.42</v>
          </cell>
          <cell r="W23">
            <v>0</v>
          </cell>
          <cell r="X23">
            <v>0</v>
          </cell>
          <cell r="Y23">
            <v>0</v>
          </cell>
        </row>
        <row r="24">
          <cell r="A24">
            <v>356</v>
          </cell>
          <cell r="B24" t="str">
            <v>Molina Healthcare/San Bernardino</v>
          </cell>
          <cell r="C24" t="str">
            <v>YES</v>
          </cell>
          <cell r="D24"/>
          <cell r="E24"/>
          <cell r="F24">
            <v>362.50945121997358</v>
          </cell>
          <cell r="G24">
            <v>390.3135966188409</v>
          </cell>
          <cell r="H24">
            <v>22.507443750000007</v>
          </cell>
          <cell r="I24">
            <v>23.199093749999978</v>
          </cell>
          <cell r="J24">
            <v>36.580599999999983</v>
          </cell>
          <cell r="K24">
            <v>37.694925000000012</v>
          </cell>
          <cell r="M24">
            <v>20.85</v>
          </cell>
          <cell r="N24">
            <v>0.52</v>
          </cell>
          <cell r="O24">
            <v>0.84</v>
          </cell>
          <cell r="P24">
            <v>22.21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A25">
            <v>307</v>
          </cell>
          <cell r="B25" t="str">
            <v>San Francisco Health Plan</v>
          </cell>
          <cell r="C25" t="str">
            <v>YES</v>
          </cell>
          <cell r="D25" t="str">
            <v>YES</v>
          </cell>
          <cell r="E25"/>
          <cell r="F25">
            <v>347.16993529118474</v>
          </cell>
          <cell r="G25">
            <v>373.78840052481348</v>
          </cell>
          <cell r="H25">
            <v>58.876706249999962</v>
          </cell>
          <cell r="I25">
            <v>60.663468750000035</v>
          </cell>
          <cell r="J25">
            <v>37.425950000000036</v>
          </cell>
          <cell r="K25">
            <v>38.569093749999979</v>
          </cell>
          <cell r="M25">
            <v>19.96</v>
          </cell>
          <cell r="N25">
            <v>1.34</v>
          </cell>
          <cell r="O25">
            <v>0.86</v>
          </cell>
          <cell r="P25">
            <v>22.16</v>
          </cell>
          <cell r="R25">
            <v>6.65</v>
          </cell>
          <cell r="S25">
            <v>0.45</v>
          </cell>
          <cell r="T25">
            <v>0.28999999999999998</v>
          </cell>
          <cell r="U25">
            <v>7.3900000000000006</v>
          </cell>
          <cell r="W25">
            <v>0</v>
          </cell>
          <cell r="X25">
            <v>0</v>
          </cell>
          <cell r="Y25">
            <v>0</v>
          </cell>
        </row>
        <row r="26">
          <cell r="A26">
            <v>343</v>
          </cell>
          <cell r="B26" t="str">
            <v>Anthem Blue Cross/San Francisco</v>
          </cell>
          <cell r="C26" t="str">
            <v>YES</v>
          </cell>
          <cell r="D26"/>
          <cell r="E26"/>
          <cell r="F26">
            <v>331.84961830148774</v>
          </cell>
          <cell r="G26">
            <v>357.28388736724639</v>
          </cell>
          <cell r="H26">
            <v>44.659456249999955</v>
          </cell>
          <cell r="I26">
            <v>46.013937500000033</v>
          </cell>
          <cell r="J26">
            <v>35.744856250000034</v>
          </cell>
          <cell r="K26">
            <v>36.830362499999978</v>
          </cell>
          <cell r="M26">
            <v>19.079999999999998</v>
          </cell>
          <cell r="N26">
            <v>1.02</v>
          </cell>
          <cell r="O26">
            <v>0.81</v>
          </cell>
          <cell r="P26">
            <v>20.909999999999997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W26">
            <v>0</v>
          </cell>
          <cell r="X26">
            <v>0</v>
          </cell>
          <cell r="Y26">
            <v>0</v>
          </cell>
        </row>
        <row r="27">
          <cell r="A27">
            <v>308</v>
          </cell>
          <cell r="B27" t="str">
            <v>HP of San Joaquin/San Joaquin</v>
          </cell>
          <cell r="C27" t="str">
            <v>YES</v>
          </cell>
          <cell r="D27" t="str">
            <v>YES</v>
          </cell>
          <cell r="E27"/>
          <cell r="F27">
            <v>339.95019504210092</v>
          </cell>
          <cell r="G27">
            <v>366.01060467272015</v>
          </cell>
          <cell r="H27">
            <v>27.310568749999952</v>
          </cell>
          <cell r="I27">
            <v>28.146312500000011</v>
          </cell>
          <cell r="J27">
            <v>41.037900000000029</v>
          </cell>
          <cell r="K27">
            <v>42.286712499999986</v>
          </cell>
          <cell r="M27">
            <v>19.55</v>
          </cell>
          <cell r="N27">
            <v>0.63</v>
          </cell>
          <cell r="O27">
            <v>0.94</v>
          </cell>
          <cell r="P27">
            <v>21.12</v>
          </cell>
          <cell r="R27">
            <v>6.52</v>
          </cell>
          <cell r="S27">
            <v>0.21</v>
          </cell>
          <cell r="T27">
            <v>0.31</v>
          </cell>
          <cell r="U27">
            <v>7.0399999999999991</v>
          </cell>
          <cell r="W27">
            <v>0</v>
          </cell>
          <cell r="X27">
            <v>0</v>
          </cell>
          <cell r="Y27">
            <v>0</v>
          </cell>
        </row>
        <row r="28">
          <cell r="A28">
            <v>354</v>
          </cell>
          <cell r="B28" t="str">
            <v>Health Net of California/San Joaquin</v>
          </cell>
          <cell r="C28" t="str">
            <v>YES</v>
          </cell>
          <cell r="D28" t="str">
            <v>YES</v>
          </cell>
          <cell r="E28"/>
          <cell r="F28">
            <v>328.39748680489538</v>
          </cell>
          <cell r="G28">
            <v>353.56492060268948</v>
          </cell>
          <cell r="H28">
            <v>34.025337500000013</v>
          </cell>
          <cell r="I28">
            <v>35.0628125</v>
          </cell>
          <cell r="J28">
            <v>39.644993749999983</v>
          </cell>
          <cell r="K28">
            <v>40.855381249999972</v>
          </cell>
          <cell r="M28">
            <v>18.88</v>
          </cell>
          <cell r="N28">
            <v>0.78</v>
          </cell>
          <cell r="O28">
            <v>0.91</v>
          </cell>
          <cell r="P28">
            <v>20.57</v>
          </cell>
          <cell r="R28">
            <v>6.29</v>
          </cell>
          <cell r="S28">
            <v>0.26</v>
          </cell>
          <cell r="T28">
            <v>0.3</v>
          </cell>
          <cell r="U28">
            <v>6.85</v>
          </cell>
          <cell r="W28">
            <v>0</v>
          </cell>
          <cell r="X28">
            <v>0</v>
          </cell>
          <cell r="Y28">
            <v>0</v>
          </cell>
        </row>
        <row r="29">
          <cell r="A29">
            <v>309</v>
          </cell>
          <cell r="B29" t="str">
            <v>Santa Clara Family HP</v>
          </cell>
          <cell r="C29" t="str">
            <v>YES</v>
          </cell>
          <cell r="D29" t="str">
            <v>YES</v>
          </cell>
          <cell r="E29"/>
          <cell r="F29">
            <v>356.74762465525674</v>
          </cell>
          <cell r="G29">
            <v>384.10640505662042</v>
          </cell>
          <cell r="H29">
            <v>47.349206250000023</v>
          </cell>
          <cell r="I29">
            <v>48.790143749999963</v>
          </cell>
          <cell r="J29">
            <v>35.552731249999994</v>
          </cell>
          <cell r="K29">
            <v>36.638237499999988</v>
          </cell>
          <cell r="M29">
            <v>20.52</v>
          </cell>
          <cell r="N29">
            <v>1.08</v>
          </cell>
          <cell r="O29">
            <v>0.81</v>
          </cell>
          <cell r="P29">
            <v>22.41</v>
          </cell>
          <cell r="R29">
            <v>6.84</v>
          </cell>
          <cell r="S29">
            <v>0.36</v>
          </cell>
          <cell r="T29">
            <v>0.27</v>
          </cell>
          <cell r="U29">
            <v>7.4700000000000006</v>
          </cell>
          <cell r="W29">
            <v>0</v>
          </cell>
          <cell r="X29">
            <v>0</v>
          </cell>
          <cell r="Y29">
            <v>0</v>
          </cell>
        </row>
        <row r="30">
          <cell r="A30">
            <v>345</v>
          </cell>
          <cell r="B30" t="str">
            <v>Anthem Blue Cross/Santa Clara</v>
          </cell>
          <cell r="C30" t="str">
            <v>YES</v>
          </cell>
          <cell r="D30"/>
          <cell r="E30"/>
          <cell r="F30">
            <v>346.3283968444789</v>
          </cell>
          <cell r="G30">
            <v>372.88181469009493</v>
          </cell>
          <cell r="H30">
            <v>21.152962499999983</v>
          </cell>
          <cell r="I30">
            <v>21.786975000000005</v>
          </cell>
          <cell r="J30">
            <v>34.505650000000017</v>
          </cell>
          <cell r="K30">
            <v>35.552731249999994</v>
          </cell>
          <cell r="M30">
            <v>19.920000000000002</v>
          </cell>
          <cell r="N30">
            <v>0.48</v>
          </cell>
          <cell r="O30">
            <v>0.79</v>
          </cell>
          <cell r="P30">
            <v>21.19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W30">
            <v>0</v>
          </cell>
          <cell r="X30">
            <v>0</v>
          </cell>
          <cell r="Y30">
            <v>0</v>
          </cell>
        </row>
        <row r="31">
          <cell r="A31">
            <v>312</v>
          </cell>
          <cell r="B31" t="str">
            <v>HP of San Joaquin/Stanislaus</v>
          </cell>
          <cell r="C31"/>
          <cell r="D31" t="str">
            <v>YES</v>
          </cell>
          <cell r="E31"/>
          <cell r="F31">
            <v>452.32515678543155</v>
          </cell>
          <cell r="G31">
            <v>487.07167905657127</v>
          </cell>
          <cell r="H31">
            <v>0</v>
          </cell>
          <cell r="I31">
            <v>0</v>
          </cell>
          <cell r="J31">
            <v>70.788456249999939</v>
          </cell>
          <cell r="K31">
            <v>72.940256250000004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R31">
            <v>8.69</v>
          </cell>
          <cell r="S31">
            <v>0</v>
          </cell>
          <cell r="T31">
            <v>0.54</v>
          </cell>
          <cell r="U31">
            <v>9.23</v>
          </cell>
          <cell r="W31">
            <v>0</v>
          </cell>
          <cell r="X31">
            <v>0</v>
          </cell>
          <cell r="Y31">
            <v>0</v>
          </cell>
        </row>
        <row r="32">
          <cell r="A32">
            <v>361</v>
          </cell>
          <cell r="B32" t="str">
            <v>Health Net of California/Stanislaus</v>
          </cell>
          <cell r="C32"/>
          <cell r="D32" t="str">
            <v>YES</v>
          </cell>
          <cell r="E32"/>
          <cell r="F32">
            <v>441.5891153974348</v>
          </cell>
          <cell r="G32">
            <v>475.50578675371992</v>
          </cell>
          <cell r="H32">
            <v>0</v>
          </cell>
          <cell r="I32">
            <v>0</v>
          </cell>
          <cell r="J32">
            <v>69.107362499999994</v>
          </cell>
          <cell r="K32">
            <v>71.211131249999994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>
            <v>8.48</v>
          </cell>
          <cell r="S32">
            <v>0</v>
          </cell>
          <cell r="T32">
            <v>0.53</v>
          </cell>
          <cell r="U32">
            <v>9.01</v>
          </cell>
          <cell r="W32">
            <v>0</v>
          </cell>
          <cell r="X32">
            <v>0</v>
          </cell>
          <cell r="Y32">
            <v>0</v>
          </cell>
        </row>
        <row r="33">
          <cell r="A33">
            <v>311</v>
          </cell>
          <cell r="B33" t="str">
            <v>Anthem Blue Cross/Tulare</v>
          </cell>
          <cell r="C33"/>
          <cell r="D33"/>
          <cell r="E33"/>
          <cell r="F33">
            <v>360.95537179704763</v>
          </cell>
          <cell r="G33">
            <v>388.63939338265226</v>
          </cell>
          <cell r="H33">
            <v>0</v>
          </cell>
          <cell r="I33">
            <v>0</v>
          </cell>
          <cell r="J33">
            <v>55.341606250000012</v>
          </cell>
          <cell r="K33">
            <v>57.022700000000015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W33">
            <v>0</v>
          </cell>
          <cell r="X33">
            <v>0</v>
          </cell>
          <cell r="Y33">
            <v>0</v>
          </cell>
        </row>
        <row r="34">
          <cell r="A34">
            <v>353</v>
          </cell>
          <cell r="B34" t="str">
            <v>Health Net of California/Tulare</v>
          </cell>
          <cell r="C34"/>
          <cell r="D34" t="str">
            <v>YES</v>
          </cell>
          <cell r="E34"/>
          <cell r="F34">
            <v>358.32960269596197</v>
          </cell>
          <cell r="G34">
            <v>385.81066335658659</v>
          </cell>
          <cell r="H34">
            <v>0</v>
          </cell>
          <cell r="I34">
            <v>0</v>
          </cell>
          <cell r="J34">
            <v>54.957356250000032</v>
          </cell>
          <cell r="K34">
            <v>56.638449999999978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R34">
            <v>6.87</v>
          </cell>
          <cell r="S34">
            <v>0</v>
          </cell>
          <cell r="T34">
            <v>0.42</v>
          </cell>
          <cell r="U34">
            <v>7.29</v>
          </cell>
          <cell r="W34">
            <v>0</v>
          </cell>
          <cell r="X34">
            <v>0</v>
          </cell>
          <cell r="Y34">
            <v>0</v>
          </cell>
        </row>
        <row r="35">
          <cell r="A35">
            <v>190</v>
          </cell>
          <cell r="B35" t="str">
            <v>Anthem Blue Cross/Sacramento</v>
          </cell>
          <cell r="C35"/>
          <cell r="D35"/>
          <cell r="E35"/>
          <cell r="F35">
            <v>372.93392381391351</v>
          </cell>
          <cell r="G35">
            <v>401.54383716824219</v>
          </cell>
          <cell r="H35">
            <v>0</v>
          </cell>
          <cell r="I35">
            <v>0</v>
          </cell>
          <cell r="J35">
            <v>60.029456249999953</v>
          </cell>
          <cell r="K35">
            <v>61.854643749999987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A36">
            <v>150</v>
          </cell>
          <cell r="B36" t="str">
            <v>Health Net of California/Sacramento</v>
          </cell>
          <cell r="C36"/>
          <cell r="D36" t="str">
            <v>YES</v>
          </cell>
          <cell r="E36"/>
          <cell r="F36">
            <v>362.95053761603691</v>
          </cell>
          <cell r="G36">
            <v>390.78877714104186</v>
          </cell>
          <cell r="H36">
            <v>0</v>
          </cell>
          <cell r="I36">
            <v>0</v>
          </cell>
          <cell r="J36">
            <v>58.415606250000003</v>
          </cell>
          <cell r="K36">
            <v>60.192762500000022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>
            <v>6.96</v>
          </cell>
          <cell r="S36">
            <v>0</v>
          </cell>
          <cell r="T36">
            <v>0.44</v>
          </cell>
          <cell r="U36">
            <v>7.4</v>
          </cell>
          <cell r="W36">
            <v>0</v>
          </cell>
          <cell r="X36">
            <v>0</v>
          </cell>
          <cell r="Y36">
            <v>0</v>
          </cell>
        </row>
        <row r="37">
          <cell r="A37">
            <v>130</v>
          </cell>
          <cell r="B37" t="str">
            <v>Molina Healthcare/Sacramento</v>
          </cell>
          <cell r="C37"/>
          <cell r="D37"/>
          <cell r="E37"/>
          <cell r="F37">
            <v>399.67968017506229</v>
          </cell>
          <cell r="G37">
            <v>430.35692818121032</v>
          </cell>
          <cell r="H37">
            <v>0</v>
          </cell>
          <cell r="I37">
            <v>0</v>
          </cell>
          <cell r="J37">
            <v>64.419512499999996</v>
          </cell>
          <cell r="K37">
            <v>66.379187500000029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W37">
            <v>0</v>
          </cell>
          <cell r="X37">
            <v>0</v>
          </cell>
          <cell r="Y37">
            <v>0</v>
          </cell>
        </row>
        <row r="38">
          <cell r="A38">
            <v>170</v>
          </cell>
          <cell r="B38" t="str">
            <v>Kaiser Foundation HP/Sacramento</v>
          </cell>
          <cell r="C38"/>
          <cell r="D38"/>
          <cell r="E38" t="str">
            <v>YES</v>
          </cell>
          <cell r="F38">
            <v>410.83827454679482</v>
          </cell>
          <cell r="G38">
            <v>442.37803503899045</v>
          </cell>
          <cell r="H38">
            <v>0</v>
          </cell>
          <cell r="I38">
            <v>0</v>
          </cell>
          <cell r="J38">
            <v>66.196668749999972</v>
          </cell>
          <cell r="K38">
            <v>68.213981249999989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W38">
            <v>31.54</v>
          </cell>
          <cell r="X38">
            <v>2.02</v>
          </cell>
          <cell r="Y38">
            <v>33.56</v>
          </cell>
        </row>
        <row r="39">
          <cell r="A39">
            <v>167</v>
          </cell>
          <cell r="B39" t="str">
            <v>Care1st HP/San Diego</v>
          </cell>
          <cell r="C39"/>
          <cell r="D39"/>
          <cell r="E39"/>
          <cell r="F39">
            <v>462.7088551970291</v>
          </cell>
          <cell r="G39">
            <v>498.25799375056022</v>
          </cell>
          <cell r="H39">
            <v>0</v>
          </cell>
          <cell r="I39">
            <v>0</v>
          </cell>
          <cell r="J39">
            <v>69.193818750000034</v>
          </cell>
          <cell r="K39">
            <v>71.29758750000002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W39">
            <v>0</v>
          </cell>
          <cell r="X39">
            <v>0</v>
          </cell>
          <cell r="Y39">
            <v>0</v>
          </cell>
        </row>
        <row r="40">
          <cell r="A40">
            <v>29</v>
          </cell>
          <cell r="B40" t="str">
            <v>Community Health Group/San Diego</v>
          </cell>
          <cell r="C40"/>
          <cell r="D40" t="str">
            <v>YES</v>
          </cell>
          <cell r="E40"/>
          <cell r="F40">
            <v>465.23295864502029</v>
          </cell>
          <cell r="G40">
            <v>500.97719979547765</v>
          </cell>
          <cell r="H40">
            <v>0</v>
          </cell>
          <cell r="I40">
            <v>0</v>
          </cell>
          <cell r="J40">
            <v>69.57806875</v>
          </cell>
          <cell r="K40">
            <v>71.691443749999991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R40">
            <v>8.94</v>
          </cell>
          <cell r="S40">
            <v>0</v>
          </cell>
          <cell r="T40">
            <v>0.53</v>
          </cell>
          <cell r="U40">
            <v>9.4699999999999989</v>
          </cell>
          <cell r="W40">
            <v>0</v>
          </cell>
          <cell r="X40">
            <v>0</v>
          </cell>
          <cell r="Y40">
            <v>0</v>
          </cell>
        </row>
        <row r="41">
          <cell r="A41">
            <v>68</v>
          </cell>
          <cell r="B41" t="str">
            <v>Health Net of California/San Diego</v>
          </cell>
          <cell r="C41"/>
          <cell r="D41" t="str">
            <v>YES</v>
          </cell>
          <cell r="E41"/>
          <cell r="F41">
            <v>439.81290474306314</v>
          </cell>
          <cell r="G41">
            <v>473.59228247470276</v>
          </cell>
          <cell r="H41">
            <v>0</v>
          </cell>
          <cell r="I41">
            <v>0</v>
          </cell>
          <cell r="J41">
            <v>65.716356250000018</v>
          </cell>
          <cell r="K41">
            <v>67.724062500000002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R41">
            <v>8.44</v>
          </cell>
          <cell r="S41">
            <v>0</v>
          </cell>
          <cell r="T41">
            <v>0.5</v>
          </cell>
          <cell r="U41">
            <v>8.94</v>
          </cell>
          <cell r="W41">
            <v>0</v>
          </cell>
          <cell r="X41">
            <v>0</v>
          </cell>
          <cell r="Y41">
            <v>0</v>
          </cell>
        </row>
        <row r="42">
          <cell r="A42">
            <v>79</v>
          </cell>
          <cell r="B42" t="str">
            <v>Kaiser Foundation HP/San Diego</v>
          </cell>
          <cell r="C42"/>
          <cell r="D42"/>
          <cell r="E42" t="str">
            <v>YES</v>
          </cell>
          <cell r="F42">
            <v>458.79709338367911</v>
          </cell>
          <cell r="G42">
            <v>494.04386917591063</v>
          </cell>
          <cell r="H42">
            <v>0</v>
          </cell>
          <cell r="I42">
            <v>0</v>
          </cell>
          <cell r="J42">
            <v>68.598231249999969</v>
          </cell>
          <cell r="K42">
            <v>70.692393750000036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W42">
            <v>35.25</v>
          </cell>
          <cell r="X42">
            <v>2.09</v>
          </cell>
          <cell r="Y42">
            <v>37.340000000000003</v>
          </cell>
        </row>
        <row r="43">
          <cell r="A43">
            <v>131</v>
          </cell>
          <cell r="B43" t="str">
            <v>Molina Healthcare/San Diego</v>
          </cell>
          <cell r="C43"/>
          <cell r="D43"/>
          <cell r="E43"/>
          <cell r="F43">
            <v>451.24184926136979</v>
          </cell>
          <cell r="G43">
            <v>485.90463641009114</v>
          </cell>
          <cell r="H43">
            <v>0</v>
          </cell>
          <cell r="I43">
            <v>0</v>
          </cell>
          <cell r="J43">
            <v>67.445481250000029</v>
          </cell>
          <cell r="K43">
            <v>69.510824999999954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W43">
            <v>0</v>
          </cell>
          <cell r="X43">
            <v>0</v>
          </cell>
          <cell r="Y43">
            <v>0</v>
          </cell>
        </row>
        <row r="44">
          <cell r="A44">
            <v>508</v>
          </cell>
          <cell r="B44" t="str">
            <v>Central California Alliance/Monterey</v>
          </cell>
          <cell r="C44" t="str">
            <v>YES</v>
          </cell>
          <cell r="D44"/>
          <cell r="E44"/>
          <cell r="F44">
            <v>527.5033276884991</v>
          </cell>
          <cell r="G44">
            <v>568.03657982870368</v>
          </cell>
          <cell r="H44">
            <v>55.101450000000014</v>
          </cell>
          <cell r="I44">
            <v>56.782543750000016</v>
          </cell>
          <cell r="J44">
            <v>64.861399999999989</v>
          </cell>
          <cell r="K44">
            <v>66.840287499999931</v>
          </cell>
          <cell r="M44">
            <v>30.4</v>
          </cell>
          <cell r="N44">
            <v>1.26</v>
          </cell>
          <cell r="O44">
            <v>1.48</v>
          </cell>
          <cell r="P44">
            <v>33.1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W44">
            <v>0</v>
          </cell>
          <cell r="X44">
            <v>0</v>
          </cell>
          <cell r="Y44">
            <v>0</v>
          </cell>
        </row>
        <row r="45">
          <cell r="A45">
            <v>505</v>
          </cell>
          <cell r="B45" t="str">
            <v>Central California Alliance/Santa Cruz</v>
          </cell>
          <cell r="C45"/>
          <cell r="D45"/>
          <cell r="E45"/>
          <cell r="F45">
            <v>447.25615332068622</v>
          </cell>
          <cell r="G45">
            <v>481.58663586854738</v>
          </cell>
          <cell r="H45">
            <v>0</v>
          </cell>
          <cell r="I45">
            <v>0</v>
          </cell>
          <cell r="J45">
            <v>63.852743749999973</v>
          </cell>
          <cell r="K45">
            <v>65.793206250000068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W45">
            <v>0</v>
          </cell>
          <cell r="X45">
            <v>0</v>
          </cell>
          <cell r="Y45">
            <v>0</v>
          </cell>
        </row>
        <row r="46">
          <cell r="A46">
            <v>514</v>
          </cell>
          <cell r="B46" t="str">
            <v>Central California Alliance/Merced</v>
          </cell>
          <cell r="C46"/>
          <cell r="D46"/>
          <cell r="E46"/>
          <cell r="F46">
            <v>389.74205961123647</v>
          </cell>
          <cell r="G46">
            <v>419.62694423739333</v>
          </cell>
          <cell r="H46">
            <v>0</v>
          </cell>
          <cell r="I46">
            <v>0</v>
          </cell>
          <cell r="J46">
            <v>53.583662499999974</v>
          </cell>
          <cell r="K46">
            <v>55.207118750000028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502</v>
          </cell>
          <cell r="B47" t="str">
            <v>CenCal Health/Santa Barbara</v>
          </cell>
          <cell r="C47"/>
          <cell r="D47" t="str">
            <v>YES</v>
          </cell>
          <cell r="E47"/>
          <cell r="F47">
            <v>532.02219293186954</v>
          </cell>
          <cell r="G47">
            <v>572.9047343790719</v>
          </cell>
          <cell r="H47">
            <v>0</v>
          </cell>
          <cell r="I47">
            <v>0</v>
          </cell>
          <cell r="J47">
            <v>72.142937499999917</v>
          </cell>
          <cell r="K47">
            <v>74.3331625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10.220000000000001</v>
          </cell>
          <cell r="S47">
            <v>0</v>
          </cell>
          <cell r="T47">
            <v>0.55000000000000004</v>
          </cell>
          <cell r="U47">
            <v>10.770000000000001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501</v>
          </cell>
          <cell r="B48" t="str">
            <v>CenCal Health/San Luis Obispo</v>
          </cell>
          <cell r="C48"/>
          <cell r="D48" t="str">
            <v>YES</v>
          </cell>
          <cell r="E48"/>
          <cell r="F48">
            <v>449.23070246949897</v>
          </cell>
          <cell r="G48">
            <v>483.71380937473242</v>
          </cell>
          <cell r="H48">
            <v>0</v>
          </cell>
          <cell r="I48">
            <v>0</v>
          </cell>
          <cell r="J48">
            <v>61.700943750000015</v>
          </cell>
          <cell r="K48">
            <v>63.574162500000007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R48">
            <v>8.6199999999999992</v>
          </cell>
          <cell r="S48">
            <v>0</v>
          </cell>
          <cell r="T48">
            <v>0.47</v>
          </cell>
          <cell r="U48">
            <v>9.09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506</v>
          </cell>
          <cell r="B49" t="str">
            <v>CalOptima/Orange</v>
          </cell>
          <cell r="C49"/>
          <cell r="D49" t="str">
            <v>YES</v>
          </cell>
          <cell r="E49"/>
          <cell r="F49">
            <v>448.39866425836703</v>
          </cell>
          <cell r="G49">
            <v>482.81745810390299</v>
          </cell>
          <cell r="H49">
            <v>0</v>
          </cell>
          <cell r="I49">
            <v>0</v>
          </cell>
          <cell r="J49">
            <v>61.700943750000015</v>
          </cell>
          <cell r="K49">
            <v>63.5741624999999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R49">
            <v>8.6</v>
          </cell>
          <cell r="S49">
            <v>0</v>
          </cell>
          <cell r="T49">
            <v>0.47</v>
          </cell>
          <cell r="U49">
            <v>9.07</v>
          </cell>
          <cell r="W49">
            <v>0</v>
          </cell>
          <cell r="X49">
            <v>0</v>
          </cell>
          <cell r="Y49">
            <v>0</v>
          </cell>
        </row>
        <row r="50">
          <cell r="A50">
            <v>503</v>
          </cell>
          <cell r="B50" t="str">
            <v>HP of San Mateo</v>
          </cell>
          <cell r="C50" t="str">
            <v>YES</v>
          </cell>
          <cell r="D50" t="str">
            <v>YES</v>
          </cell>
          <cell r="E50"/>
          <cell r="F50">
            <v>462.36316286118102</v>
          </cell>
          <cell r="G50">
            <v>497.86135380684215</v>
          </cell>
          <cell r="H50">
            <v>28.088675000000009</v>
          </cell>
          <cell r="I50">
            <v>28.953237499999986</v>
          </cell>
          <cell r="J50">
            <v>64.496362500000046</v>
          </cell>
          <cell r="K50">
            <v>66.446431250000074</v>
          </cell>
          <cell r="M50">
            <v>26.62</v>
          </cell>
          <cell r="N50">
            <v>0.65</v>
          </cell>
          <cell r="O50">
            <v>1.46</v>
          </cell>
          <cell r="P50">
            <v>28.73</v>
          </cell>
          <cell r="R50">
            <v>8.8699999999999992</v>
          </cell>
          <cell r="S50">
            <v>0.22</v>
          </cell>
          <cell r="T50">
            <v>0.49</v>
          </cell>
          <cell r="U50">
            <v>9.58</v>
          </cell>
          <cell r="W50">
            <v>0</v>
          </cell>
          <cell r="X50">
            <v>0</v>
          </cell>
          <cell r="Y50">
            <v>0</v>
          </cell>
        </row>
        <row r="51">
          <cell r="A51">
            <v>515</v>
          </cell>
          <cell r="B51" t="str">
            <v>Gold Coast HP/Ventura</v>
          </cell>
          <cell r="C51" t="str">
            <v>YES</v>
          </cell>
          <cell r="D51" t="str">
            <v>YES</v>
          </cell>
          <cell r="E51"/>
          <cell r="F51">
            <v>441.47557699225456</v>
          </cell>
          <cell r="G51">
            <v>475.35924526461378</v>
          </cell>
          <cell r="H51">
            <v>44.457724999999975</v>
          </cell>
          <cell r="I51">
            <v>45.802599999999956</v>
          </cell>
          <cell r="J51">
            <v>54.044762500000047</v>
          </cell>
          <cell r="K51">
            <v>55.697037500000071</v>
          </cell>
          <cell r="M51">
            <v>25.41</v>
          </cell>
          <cell r="N51">
            <v>1.01</v>
          </cell>
          <cell r="O51">
            <v>1.24</v>
          </cell>
          <cell r="P51">
            <v>27.66</v>
          </cell>
          <cell r="R51">
            <v>8.4700000000000006</v>
          </cell>
          <cell r="S51">
            <v>0.34</v>
          </cell>
          <cell r="T51">
            <v>0.41</v>
          </cell>
          <cell r="U51">
            <v>9.2200000000000006</v>
          </cell>
          <cell r="W51">
            <v>0</v>
          </cell>
          <cell r="X51">
            <v>0</v>
          </cell>
          <cell r="Y51">
            <v>0</v>
          </cell>
        </row>
        <row r="52">
          <cell r="A52">
            <v>507</v>
          </cell>
          <cell r="B52" t="str">
            <v>Partnership HP of CA/Napa</v>
          </cell>
          <cell r="C52"/>
          <cell r="D52" t="str">
            <v>YES</v>
          </cell>
          <cell r="E52"/>
          <cell r="F52">
            <v>584.98785234751233</v>
          </cell>
          <cell r="G52">
            <v>629.96441684599324</v>
          </cell>
          <cell r="H52">
            <v>0</v>
          </cell>
          <cell r="I52">
            <v>0</v>
          </cell>
          <cell r="J52">
            <v>104.73694374999997</v>
          </cell>
          <cell r="K52">
            <v>107.92621875000002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R52">
            <v>11.24</v>
          </cell>
          <cell r="S52">
            <v>0</v>
          </cell>
          <cell r="T52">
            <v>0.8</v>
          </cell>
          <cell r="U52">
            <v>12.040000000000001</v>
          </cell>
          <cell r="W52">
            <v>0</v>
          </cell>
          <cell r="X52">
            <v>0</v>
          </cell>
          <cell r="Y52">
            <v>0</v>
          </cell>
        </row>
        <row r="53">
          <cell r="A53">
            <v>504</v>
          </cell>
          <cell r="B53" t="str">
            <v>Partnership HP of CA/Solano</v>
          </cell>
          <cell r="C53"/>
          <cell r="D53" t="str">
            <v>YES</v>
          </cell>
          <cell r="E53"/>
          <cell r="F53">
            <v>436.66661804061079</v>
          </cell>
          <cell r="G53">
            <v>470.17857398052865</v>
          </cell>
          <cell r="H53">
            <v>0</v>
          </cell>
          <cell r="I53">
            <v>0</v>
          </cell>
          <cell r="J53">
            <v>70.087199999999982</v>
          </cell>
          <cell r="K53">
            <v>72.21978750000001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R53">
            <v>8.3800000000000008</v>
          </cell>
          <cell r="S53">
            <v>0</v>
          </cell>
          <cell r="T53">
            <v>0.53</v>
          </cell>
          <cell r="U53">
            <v>8.91</v>
          </cell>
          <cell r="W53">
            <v>0</v>
          </cell>
          <cell r="X53">
            <v>0</v>
          </cell>
          <cell r="Y53">
            <v>0</v>
          </cell>
        </row>
        <row r="54">
          <cell r="A54">
            <v>509</v>
          </cell>
          <cell r="B54" t="str">
            <v>Partnership HP of CA/Yolo</v>
          </cell>
          <cell r="C54"/>
          <cell r="D54" t="str">
            <v>YES</v>
          </cell>
          <cell r="E54"/>
          <cell r="F54">
            <v>445.94438650323855</v>
          </cell>
          <cell r="G54">
            <v>480.17347498468405</v>
          </cell>
          <cell r="H54">
            <v>0</v>
          </cell>
          <cell r="I54">
            <v>0</v>
          </cell>
          <cell r="J54">
            <v>62.162043749999924</v>
          </cell>
          <cell r="K54">
            <v>64.044868749999964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R54">
            <v>8.56</v>
          </cell>
          <cell r="S54">
            <v>0</v>
          </cell>
          <cell r="T54">
            <v>0.47</v>
          </cell>
          <cell r="U54">
            <v>9.0300000000000011</v>
          </cell>
          <cell r="W54">
            <v>0</v>
          </cell>
          <cell r="X54">
            <v>0</v>
          </cell>
          <cell r="Y54">
            <v>0</v>
          </cell>
        </row>
        <row r="55">
          <cell r="A55">
            <v>513</v>
          </cell>
          <cell r="B55" t="str">
            <v>Partnership HP of CA/Sonoma</v>
          </cell>
          <cell r="C55"/>
          <cell r="D55" t="str">
            <v>YES</v>
          </cell>
          <cell r="E55"/>
          <cell r="F55">
            <v>518.47695365354809</v>
          </cell>
          <cell r="G55">
            <v>558.3125049857905</v>
          </cell>
          <cell r="H55">
            <v>0</v>
          </cell>
          <cell r="I55">
            <v>0</v>
          </cell>
          <cell r="J55">
            <v>68.117918749999973</v>
          </cell>
          <cell r="K55">
            <v>70.192868749999946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R55">
            <v>9.9600000000000009</v>
          </cell>
          <cell r="S55">
            <v>0</v>
          </cell>
          <cell r="T55">
            <v>0.52</v>
          </cell>
          <cell r="U55">
            <v>10.48</v>
          </cell>
          <cell r="W55">
            <v>0</v>
          </cell>
          <cell r="X55">
            <v>0</v>
          </cell>
          <cell r="Y55">
            <v>0</v>
          </cell>
        </row>
        <row r="56">
          <cell r="A56">
            <v>510</v>
          </cell>
          <cell r="B56" t="str">
            <v>Partnership HP of CA/Marin</v>
          </cell>
          <cell r="C56"/>
          <cell r="D56" t="str">
            <v>YES</v>
          </cell>
          <cell r="E56"/>
          <cell r="F56">
            <v>506.46334528800497</v>
          </cell>
          <cell r="G56">
            <v>545.37029514298445</v>
          </cell>
          <cell r="H56">
            <v>0</v>
          </cell>
          <cell r="I56">
            <v>0</v>
          </cell>
          <cell r="J56">
            <v>92.62346249999996</v>
          </cell>
          <cell r="K56">
            <v>95.447700000000012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R56">
            <v>9.73</v>
          </cell>
          <cell r="S56">
            <v>0</v>
          </cell>
          <cell r="T56">
            <v>0.71</v>
          </cell>
          <cell r="U56">
            <v>10.440000000000001</v>
          </cell>
          <cell r="W56">
            <v>0</v>
          </cell>
          <cell r="X56">
            <v>0</v>
          </cell>
          <cell r="Y56">
            <v>0</v>
          </cell>
        </row>
        <row r="57">
          <cell r="A57">
            <v>512</v>
          </cell>
          <cell r="B57" t="str">
            <v>Partnership HP of CA/Mendocino</v>
          </cell>
          <cell r="C57"/>
          <cell r="D57" t="str">
            <v>YES</v>
          </cell>
          <cell r="E57"/>
          <cell r="F57">
            <v>471.52161222830995</v>
          </cell>
          <cell r="G57">
            <v>507.72771285047975</v>
          </cell>
          <cell r="H57">
            <v>0</v>
          </cell>
          <cell r="I57">
            <v>0</v>
          </cell>
          <cell r="J57">
            <v>88.137343749999999</v>
          </cell>
          <cell r="K57">
            <v>90.82709375000006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R57">
            <v>9.0500000000000007</v>
          </cell>
          <cell r="S57">
            <v>0</v>
          </cell>
          <cell r="T57">
            <v>0.67</v>
          </cell>
          <cell r="U57">
            <v>9.7200000000000006</v>
          </cell>
          <cell r="W57">
            <v>0</v>
          </cell>
          <cell r="X57">
            <v>0</v>
          </cell>
          <cell r="Y57">
            <v>0</v>
          </cell>
        </row>
        <row r="58">
          <cell r="A58" t="str">
            <v>100-117</v>
          </cell>
          <cell r="B58" t="str">
            <v>Anthem Blue Cross/GMC 18 Rural Exp.</v>
          </cell>
          <cell r="C58"/>
          <cell r="D58"/>
          <cell r="E58"/>
          <cell r="F58">
            <v>407.56966745079535</v>
          </cell>
          <cell r="G58">
            <v>438.85677834050841</v>
          </cell>
          <cell r="H58">
            <v>0</v>
          </cell>
          <cell r="I58">
            <v>0</v>
          </cell>
          <cell r="J58">
            <v>66.177456250000034</v>
          </cell>
          <cell r="K58">
            <v>68.194768750000009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W58">
            <v>0</v>
          </cell>
          <cell r="X58">
            <v>0</v>
          </cell>
          <cell r="Y58">
            <v>0</v>
          </cell>
        </row>
        <row r="59">
          <cell r="A59" t="str">
            <v>118–129, 133–142</v>
          </cell>
          <cell r="B59" t="str">
            <v>CA Health &amp; Wellness/GMC 18 Rural Exp.</v>
          </cell>
          <cell r="C59"/>
          <cell r="D59"/>
          <cell r="E59"/>
          <cell r="F59">
            <v>419.72153787349009</v>
          </cell>
          <cell r="G59">
            <v>451.94793731687247</v>
          </cell>
          <cell r="H59">
            <v>0</v>
          </cell>
          <cell r="I59">
            <v>0</v>
          </cell>
          <cell r="J59">
            <v>68.185162500000018</v>
          </cell>
          <cell r="K59">
            <v>70.269718749999981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0</v>
          </cell>
          <cell r="X59">
            <v>0</v>
          </cell>
          <cell r="Y59">
            <v>0</v>
          </cell>
        </row>
        <row r="60">
          <cell r="A60" t="str">
            <v>177-179</v>
          </cell>
          <cell r="B60" t="str">
            <v>Kaiser Foundation HP/Kaiser Rural Exp.</v>
          </cell>
          <cell r="C60"/>
          <cell r="D60"/>
          <cell r="E60" t="str">
            <v>YES</v>
          </cell>
          <cell r="F60">
            <v>388.92200159390114</v>
          </cell>
          <cell r="G60">
            <v>418.76772622102538</v>
          </cell>
          <cell r="H60">
            <v>0</v>
          </cell>
          <cell r="I60">
            <v>0</v>
          </cell>
          <cell r="J60">
            <v>66.628950000000017</v>
          </cell>
          <cell r="K60">
            <v>68.665475000000015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W60">
            <v>29.85</v>
          </cell>
          <cell r="X60">
            <v>2.04</v>
          </cell>
          <cell r="Y60">
            <v>31.89</v>
          </cell>
        </row>
        <row r="61">
          <cell r="A61" t="str">
            <v>517-523, 511</v>
          </cell>
          <cell r="B61" t="str">
            <v>Partnership HP of CA/COHS 8 Rural Exp.</v>
          </cell>
          <cell r="C61"/>
          <cell r="D61" t="str">
            <v>YES</v>
          </cell>
          <cell r="E61"/>
          <cell r="F61">
            <v>446.94097215193648</v>
          </cell>
          <cell r="G61">
            <v>481.24709251901032</v>
          </cell>
          <cell r="H61">
            <v>0</v>
          </cell>
          <cell r="I61">
            <v>0</v>
          </cell>
          <cell r="J61">
            <v>72.258212500000027</v>
          </cell>
          <cell r="K61">
            <v>74.458043749999987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R61">
            <v>8.58</v>
          </cell>
          <cell r="S61">
            <v>0</v>
          </cell>
          <cell r="T61">
            <v>0.55000000000000004</v>
          </cell>
          <cell r="U61">
            <v>9.1300000000000008</v>
          </cell>
          <cell r="W61">
            <v>0</v>
          </cell>
          <cell r="X61">
            <v>0</v>
          </cell>
          <cell r="Y61">
            <v>0</v>
          </cell>
        </row>
        <row r="62">
          <cell r="A62">
            <v>143</v>
          </cell>
          <cell r="B62" t="str">
            <v>CA Health &amp; Wellness/Imperial</v>
          </cell>
          <cell r="C62"/>
          <cell r="D62"/>
          <cell r="E62"/>
          <cell r="F62">
            <v>407.09697665349148</v>
          </cell>
          <cell r="G62">
            <v>438.34755052956888</v>
          </cell>
          <cell r="H62">
            <v>0</v>
          </cell>
          <cell r="I62">
            <v>0</v>
          </cell>
          <cell r="J62">
            <v>61.633700000000026</v>
          </cell>
          <cell r="K62">
            <v>63.516524999999952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W62">
            <v>0</v>
          </cell>
          <cell r="X62">
            <v>0</v>
          </cell>
          <cell r="Y62">
            <v>0</v>
          </cell>
        </row>
        <row r="63">
          <cell r="A63">
            <v>145</v>
          </cell>
          <cell r="B63" t="str">
            <v>Molina Healthcare/Imperial</v>
          </cell>
          <cell r="C63"/>
          <cell r="D63"/>
          <cell r="E63"/>
          <cell r="F63">
            <v>393.47618210894126</v>
          </cell>
          <cell r="G63">
            <v>423.6739257652622</v>
          </cell>
          <cell r="H63">
            <v>0</v>
          </cell>
          <cell r="I63">
            <v>0</v>
          </cell>
          <cell r="J63">
            <v>59.65481249999997</v>
          </cell>
          <cell r="K63">
            <v>61.460787499999967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0</v>
          </cell>
          <cell r="X63">
            <v>0</v>
          </cell>
          <cell r="Y63">
            <v>0</v>
          </cell>
        </row>
        <row r="64">
          <cell r="A64">
            <v>144</v>
          </cell>
          <cell r="B64" t="str">
            <v>Anthem Blue Cross/San Benito</v>
          </cell>
          <cell r="C64"/>
          <cell r="D64"/>
          <cell r="E64"/>
          <cell r="F64">
            <v>453.94793650813881</v>
          </cell>
          <cell r="G64">
            <v>488.81989283721731</v>
          </cell>
          <cell r="H64">
            <v>0</v>
          </cell>
          <cell r="I64">
            <v>0</v>
          </cell>
          <cell r="J64">
            <v>76.686693749999989</v>
          </cell>
          <cell r="K64">
            <v>79.011406249999993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W64">
            <v>0</v>
          </cell>
          <cell r="X64">
            <v>0</v>
          </cell>
          <cell r="Y64">
            <v>0</v>
          </cell>
        </row>
      </sheetData>
      <sheetData sheetId="7">
        <row r="7">
          <cell r="A7">
            <v>300</v>
          </cell>
          <cell r="B7" t="str">
            <v>Alameda Alliance for Health</v>
          </cell>
          <cell r="C7" t="str">
            <v>YES</v>
          </cell>
          <cell r="D7" t="str">
            <v>YES</v>
          </cell>
          <cell r="E7"/>
          <cell r="F7">
            <v>7140.8208756483573</v>
          </cell>
          <cell r="G7">
            <v>7550.0080629749746</v>
          </cell>
          <cell r="I7">
            <v>306.89</v>
          </cell>
          <cell r="K7">
            <v>102.3</v>
          </cell>
          <cell r="M7">
            <v>0</v>
          </cell>
        </row>
        <row r="8">
          <cell r="A8">
            <v>340</v>
          </cell>
          <cell r="B8" t="str">
            <v>Anthem Blue Cross/Alameda</v>
          </cell>
          <cell r="C8" t="str">
            <v>YES</v>
          </cell>
          <cell r="D8"/>
          <cell r="E8"/>
          <cell r="F8">
            <v>7140.8208756483573</v>
          </cell>
          <cell r="G8">
            <v>7550.0080629749746</v>
          </cell>
          <cell r="I8">
            <v>306.89</v>
          </cell>
          <cell r="K8">
            <v>0</v>
          </cell>
          <cell r="M8">
            <v>0</v>
          </cell>
        </row>
        <row r="9">
          <cell r="A9">
            <v>301</v>
          </cell>
          <cell r="B9" t="str">
            <v>Contra Costa HP</v>
          </cell>
          <cell r="C9" t="str">
            <v>YES</v>
          </cell>
          <cell r="D9" t="str">
            <v>YES</v>
          </cell>
          <cell r="E9"/>
          <cell r="F9">
            <v>7267.3267824742297</v>
          </cell>
          <cell r="G9">
            <v>7683.7075988402203</v>
          </cell>
          <cell r="I9">
            <v>312.29000000000002</v>
          </cell>
          <cell r="K9">
            <v>104.1</v>
          </cell>
          <cell r="M9">
            <v>0</v>
          </cell>
        </row>
        <row r="10">
          <cell r="A10">
            <v>344</v>
          </cell>
          <cell r="B10" t="str">
            <v>Anthem Blue Cross/Contra Costa</v>
          </cell>
          <cell r="C10" t="str">
            <v>YES</v>
          </cell>
          <cell r="D10"/>
          <cell r="E10"/>
          <cell r="F10">
            <v>7267.3267824742297</v>
          </cell>
          <cell r="G10">
            <v>7683.7075988402203</v>
          </cell>
          <cell r="I10">
            <v>312.29000000000002</v>
          </cell>
          <cell r="K10">
            <v>0</v>
          </cell>
          <cell r="M10">
            <v>0</v>
          </cell>
        </row>
        <row r="11">
          <cell r="A11">
            <v>362</v>
          </cell>
          <cell r="B11" t="str">
            <v>Anthem Blue Cross/Fresno</v>
          </cell>
          <cell r="C11"/>
          <cell r="D11"/>
          <cell r="E11"/>
          <cell r="F11">
            <v>7070.9087782826791</v>
          </cell>
          <cell r="G11">
            <v>7476.1137651567215</v>
          </cell>
          <cell r="I11">
            <v>0</v>
          </cell>
          <cell r="K11">
            <v>0</v>
          </cell>
          <cell r="M11">
            <v>0</v>
          </cell>
        </row>
        <row r="12">
          <cell r="A12">
            <v>315</v>
          </cell>
          <cell r="B12" t="str">
            <v>CalViva Health/Fresno</v>
          </cell>
          <cell r="C12"/>
          <cell r="D12" t="str">
            <v>YES</v>
          </cell>
          <cell r="E12"/>
          <cell r="F12">
            <v>7070.9087782826791</v>
          </cell>
          <cell r="G12">
            <v>7476.1137651567215</v>
          </cell>
          <cell r="I12">
            <v>0</v>
          </cell>
          <cell r="K12">
            <v>101.3</v>
          </cell>
          <cell r="M12">
            <v>0</v>
          </cell>
        </row>
        <row r="13">
          <cell r="A13">
            <v>303</v>
          </cell>
          <cell r="B13" t="str">
            <v>Kern Health Systems</v>
          </cell>
          <cell r="C13" t="str">
            <v>YES</v>
          </cell>
          <cell r="D13" t="str">
            <v>YES</v>
          </cell>
          <cell r="E13"/>
          <cell r="F13">
            <v>5685.0646552151757</v>
          </cell>
          <cell r="G13">
            <v>6010.8151204701626</v>
          </cell>
          <cell r="I13">
            <v>244.31</v>
          </cell>
          <cell r="K13">
            <v>81.44</v>
          </cell>
          <cell r="M13">
            <v>0</v>
          </cell>
        </row>
        <row r="14">
          <cell r="A14">
            <v>360</v>
          </cell>
          <cell r="B14" t="str">
            <v>Health Net of California/Kern</v>
          </cell>
          <cell r="C14" t="str">
            <v>YES</v>
          </cell>
          <cell r="D14" t="str">
            <v>YES</v>
          </cell>
          <cell r="E14"/>
          <cell r="F14">
            <v>5685.0646552151757</v>
          </cell>
          <cell r="G14">
            <v>6010.8151204701626</v>
          </cell>
          <cell r="I14">
            <v>244.31</v>
          </cell>
          <cell r="K14">
            <v>81.44</v>
          </cell>
          <cell r="M14">
            <v>0</v>
          </cell>
        </row>
        <row r="15">
          <cell r="A15">
            <v>316</v>
          </cell>
          <cell r="B15" t="str">
            <v>CalViva Health/Kings</v>
          </cell>
          <cell r="C15"/>
          <cell r="D15" t="str">
            <v>YES</v>
          </cell>
          <cell r="E15"/>
          <cell r="F15">
            <v>6014.5653285898043</v>
          </cell>
          <cell r="G15">
            <v>6359.2346337632662</v>
          </cell>
          <cell r="I15">
            <v>0</v>
          </cell>
          <cell r="K15">
            <v>86.17</v>
          </cell>
          <cell r="M15">
            <v>0</v>
          </cell>
        </row>
        <row r="16">
          <cell r="A16">
            <v>363</v>
          </cell>
          <cell r="B16" t="str">
            <v>Anthem Blue Cross/Kings</v>
          </cell>
          <cell r="C16"/>
          <cell r="D16"/>
          <cell r="E16"/>
          <cell r="F16">
            <v>6014.5653285898043</v>
          </cell>
          <cell r="G16">
            <v>6359.2346337632662</v>
          </cell>
          <cell r="I16">
            <v>0</v>
          </cell>
          <cell r="K16">
            <v>0</v>
          </cell>
          <cell r="M16">
            <v>0</v>
          </cell>
        </row>
        <row r="17">
          <cell r="A17">
            <v>304</v>
          </cell>
          <cell r="B17" t="str">
            <v>LA Care HP</v>
          </cell>
          <cell r="C17" t="str">
            <v>YES</v>
          </cell>
          <cell r="D17"/>
          <cell r="E17"/>
          <cell r="F17">
            <v>6401.391972897748</v>
          </cell>
          <cell r="G17">
            <v>6768.1689415372621</v>
          </cell>
          <cell r="I17">
            <v>275.08</v>
          </cell>
          <cell r="K17">
            <v>0</v>
          </cell>
          <cell r="M17">
            <v>0</v>
          </cell>
        </row>
        <row r="18">
          <cell r="A18">
            <v>352</v>
          </cell>
          <cell r="B18" t="str">
            <v>Health Net of California/LA</v>
          </cell>
          <cell r="C18" t="str">
            <v>YES</v>
          </cell>
          <cell r="D18" t="str">
            <v>YES</v>
          </cell>
          <cell r="E18"/>
          <cell r="F18">
            <v>6401.391972897748</v>
          </cell>
          <cell r="G18">
            <v>6768.1689415372621</v>
          </cell>
          <cell r="I18">
            <v>275.08</v>
          </cell>
          <cell r="K18">
            <v>91.69</v>
          </cell>
          <cell r="M18">
            <v>0</v>
          </cell>
        </row>
        <row r="19">
          <cell r="A19">
            <v>317</v>
          </cell>
          <cell r="B19" t="str">
            <v>CalViva Health/Madera</v>
          </cell>
          <cell r="C19"/>
          <cell r="D19" t="str">
            <v>YES</v>
          </cell>
          <cell r="E19"/>
          <cell r="F19">
            <v>6329.0815104328813</v>
          </cell>
          <cell r="G19">
            <v>6691.772663081877</v>
          </cell>
          <cell r="I19">
            <v>0</v>
          </cell>
          <cell r="K19">
            <v>90.67</v>
          </cell>
          <cell r="M19">
            <v>0</v>
          </cell>
        </row>
        <row r="20">
          <cell r="A20">
            <v>364</v>
          </cell>
          <cell r="B20" t="str">
            <v>Anthem Blue Cross/Madera</v>
          </cell>
          <cell r="C20"/>
          <cell r="D20"/>
          <cell r="E20"/>
          <cell r="F20">
            <v>6329.0815104328813</v>
          </cell>
          <cell r="G20">
            <v>6691.772663081877</v>
          </cell>
          <cell r="I20">
            <v>0</v>
          </cell>
          <cell r="K20">
            <v>0</v>
          </cell>
          <cell r="M20">
            <v>0</v>
          </cell>
        </row>
        <row r="21">
          <cell r="A21">
            <v>305</v>
          </cell>
          <cell r="B21" t="str">
            <v>Inland Empire HP/Riverside</v>
          </cell>
          <cell r="C21" t="str">
            <v>YES</v>
          </cell>
          <cell r="D21" t="str">
            <v>YES</v>
          </cell>
          <cell r="E21"/>
          <cell r="F21">
            <v>5510.7464724355632</v>
          </cell>
          <cell r="G21">
            <v>5826.5841061722349</v>
          </cell>
          <cell r="I21">
            <v>236.88</v>
          </cell>
          <cell r="K21">
            <v>78.959999999999994</v>
          </cell>
          <cell r="M21">
            <v>0</v>
          </cell>
        </row>
        <row r="22">
          <cell r="A22">
            <v>355</v>
          </cell>
          <cell r="B22" t="str">
            <v>Molina Healthcare/Riverside</v>
          </cell>
          <cell r="C22" t="str">
            <v>YES</v>
          </cell>
          <cell r="D22"/>
          <cell r="E22"/>
          <cell r="F22">
            <v>5510.7464724355632</v>
          </cell>
          <cell r="G22">
            <v>5826.5841061722349</v>
          </cell>
          <cell r="I22">
            <v>236.88</v>
          </cell>
          <cell r="K22">
            <v>0</v>
          </cell>
          <cell r="M22">
            <v>0</v>
          </cell>
        </row>
        <row r="23">
          <cell r="A23">
            <v>306</v>
          </cell>
          <cell r="B23" t="str">
            <v>Inland Empire HP/San Bernardino</v>
          </cell>
          <cell r="C23" t="str">
            <v>YES</v>
          </cell>
          <cell r="D23" t="str">
            <v>YES</v>
          </cell>
          <cell r="E23"/>
          <cell r="F23">
            <v>5805.9634223495605</v>
          </cell>
          <cell r="G23">
            <v>6138.7121141375155</v>
          </cell>
          <cell r="I23">
            <v>249.56</v>
          </cell>
          <cell r="K23">
            <v>83.19</v>
          </cell>
          <cell r="M23">
            <v>0</v>
          </cell>
        </row>
        <row r="24">
          <cell r="A24">
            <v>356</v>
          </cell>
          <cell r="B24" t="str">
            <v>Molina Healthcare/San Bernardino</v>
          </cell>
          <cell r="C24" t="str">
            <v>YES</v>
          </cell>
          <cell r="D24"/>
          <cell r="E24"/>
          <cell r="F24">
            <v>5805.9634223495605</v>
          </cell>
          <cell r="G24">
            <v>6138.7121141375155</v>
          </cell>
          <cell r="I24">
            <v>249.56</v>
          </cell>
          <cell r="K24">
            <v>0</v>
          </cell>
          <cell r="M24">
            <v>0</v>
          </cell>
        </row>
        <row r="25">
          <cell r="A25">
            <v>307</v>
          </cell>
          <cell r="B25" t="str">
            <v>San Francisco Health Plan</v>
          </cell>
          <cell r="C25" t="str">
            <v>YES</v>
          </cell>
          <cell r="D25" t="str">
            <v>YES</v>
          </cell>
          <cell r="E25"/>
          <cell r="F25">
            <v>7865.4638475991542</v>
          </cell>
          <cell r="G25">
            <v>8316.1299807061587</v>
          </cell>
          <cell r="I25">
            <v>338</v>
          </cell>
          <cell r="K25">
            <v>112.67</v>
          </cell>
          <cell r="M25">
            <v>0</v>
          </cell>
        </row>
        <row r="26">
          <cell r="A26">
            <v>343</v>
          </cell>
          <cell r="B26" t="str">
            <v>Anthem Blue Cross/San Francisco</v>
          </cell>
          <cell r="C26" t="str">
            <v>YES</v>
          </cell>
          <cell r="D26"/>
          <cell r="E26"/>
          <cell r="F26">
            <v>7865.4638475991542</v>
          </cell>
          <cell r="G26">
            <v>8316.1299807061587</v>
          </cell>
          <cell r="I26">
            <v>338</v>
          </cell>
          <cell r="K26">
            <v>0</v>
          </cell>
          <cell r="M26">
            <v>0</v>
          </cell>
        </row>
        <row r="27">
          <cell r="A27">
            <v>308</v>
          </cell>
          <cell r="B27" t="str">
            <v>HP of San Joaquin/San Joaquin</v>
          </cell>
          <cell r="C27" t="str">
            <v>YES</v>
          </cell>
          <cell r="D27" t="str">
            <v>YES</v>
          </cell>
          <cell r="E27"/>
          <cell r="F27">
            <v>6318.7484418783761</v>
          </cell>
          <cell r="G27">
            <v>6680.8929950981747</v>
          </cell>
          <cell r="I27">
            <v>271.61</v>
          </cell>
          <cell r="K27">
            <v>90.54</v>
          </cell>
          <cell r="M27">
            <v>0</v>
          </cell>
        </row>
        <row r="28">
          <cell r="A28">
            <v>354</v>
          </cell>
          <cell r="B28" t="str">
            <v>Health Net of California/San Joaquin</v>
          </cell>
          <cell r="C28" t="str">
            <v>YES</v>
          </cell>
          <cell r="D28" t="str">
            <v>YES</v>
          </cell>
          <cell r="E28"/>
          <cell r="F28">
            <v>6318.7484418783761</v>
          </cell>
          <cell r="G28">
            <v>6680.8929950981747</v>
          </cell>
          <cell r="I28">
            <v>271.61</v>
          </cell>
          <cell r="K28">
            <v>90.54</v>
          </cell>
          <cell r="M28">
            <v>0</v>
          </cell>
        </row>
        <row r="29">
          <cell r="A29">
            <v>309</v>
          </cell>
          <cell r="B29" t="str">
            <v>Santa Clara Family HP</v>
          </cell>
          <cell r="C29" t="str">
            <v>YES</v>
          </cell>
          <cell r="D29" t="str">
            <v>YES</v>
          </cell>
          <cell r="E29"/>
          <cell r="F29">
            <v>7174.122213108044</v>
          </cell>
          <cell r="G29">
            <v>7585.1589448771956</v>
          </cell>
          <cell r="I29">
            <v>308.27999999999997</v>
          </cell>
          <cell r="K29">
            <v>102.76</v>
          </cell>
          <cell r="M29">
            <v>0</v>
          </cell>
        </row>
        <row r="30">
          <cell r="A30">
            <v>345</v>
          </cell>
          <cell r="B30" t="str">
            <v>Anthem Blue Cross/Santa Clara</v>
          </cell>
          <cell r="C30" t="str">
            <v>YES</v>
          </cell>
          <cell r="D30"/>
          <cell r="E30"/>
          <cell r="F30">
            <v>7174.122213108044</v>
          </cell>
          <cell r="G30">
            <v>7585.1589448771956</v>
          </cell>
          <cell r="I30">
            <v>308.27999999999997</v>
          </cell>
          <cell r="K30">
            <v>0</v>
          </cell>
          <cell r="M30">
            <v>0</v>
          </cell>
        </row>
        <row r="31">
          <cell r="A31">
            <v>312</v>
          </cell>
          <cell r="B31" t="str">
            <v>HP of San Joaquin/Stanislaus</v>
          </cell>
          <cell r="C31"/>
          <cell r="D31" t="str">
            <v>YES</v>
          </cell>
          <cell r="E31"/>
          <cell r="F31">
            <v>6494.4373451878746</v>
          </cell>
          <cell r="G31">
            <v>6866.5965428573381</v>
          </cell>
          <cell r="I31">
            <v>0</v>
          </cell>
          <cell r="K31">
            <v>93.04</v>
          </cell>
          <cell r="M31">
            <v>0</v>
          </cell>
        </row>
        <row r="32">
          <cell r="A32">
            <v>361</v>
          </cell>
          <cell r="B32" t="str">
            <v>Health Net of California/Stanislaus</v>
          </cell>
          <cell r="C32"/>
          <cell r="D32" t="str">
            <v>YES</v>
          </cell>
          <cell r="E32"/>
          <cell r="F32">
            <v>6494.4373451878746</v>
          </cell>
          <cell r="G32">
            <v>6866.5965428573381</v>
          </cell>
          <cell r="I32">
            <v>0</v>
          </cell>
          <cell r="K32">
            <v>93.04</v>
          </cell>
          <cell r="M32">
            <v>0</v>
          </cell>
        </row>
        <row r="33">
          <cell r="A33">
            <v>311</v>
          </cell>
          <cell r="B33" t="str">
            <v>Anthem Blue Cross/Tulare</v>
          </cell>
          <cell r="C33"/>
          <cell r="D33"/>
          <cell r="E33"/>
          <cell r="F33">
            <v>6615.8509798837513</v>
          </cell>
          <cell r="G33">
            <v>6994.9734517131337</v>
          </cell>
          <cell r="I33">
            <v>0</v>
          </cell>
          <cell r="K33">
            <v>0</v>
          </cell>
          <cell r="M33">
            <v>0</v>
          </cell>
        </row>
        <row r="34">
          <cell r="A34">
            <v>353</v>
          </cell>
          <cell r="B34" t="str">
            <v>Health Net of California/Tulare</v>
          </cell>
          <cell r="C34"/>
          <cell r="D34" t="str">
            <v>YES</v>
          </cell>
          <cell r="E34"/>
          <cell r="F34">
            <v>6615.8509798837513</v>
          </cell>
          <cell r="G34">
            <v>6994.9734517131337</v>
          </cell>
          <cell r="I34">
            <v>0</v>
          </cell>
          <cell r="K34">
            <v>94.78</v>
          </cell>
          <cell r="M34">
            <v>0</v>
          </cell>
        </row>
        <row r="35">
          <cell r="A35">
            <v>190</v>
          </cell>
          <cell r="B35" t="str">
            <v>Anthem Blue Cross/Sacramento</v>
          </cell>
          <cell r="C35"/>
          <cell r="D35"/>
          <cell r="E35"/>
          <cell r="F35">
            <v>7893.1405884268815</v>
          </cell>
          <cell r="G35">
            <v>8345.3965847264935</v>
          </cell>
          <cell r="I35">
            <v>0</v>
          </cell>
          <cell r="K35">
            <v>0</v>
          </cell>
          <cell r="M35">
            <v>0</v>
          </cell>
        </row>
        <row r="36">
          <cell r="A36">
            <v>150</v>
          </cell>
          <cell r="B36" t="str">
            <v>Health Net of California/Sacramento</v>
          </cell>
          <cell r="C36"/>
          <cell r="D36" t="str">
            <v>YES</v>
          </cell>
          <cell r="E36"/>
          <cell r="F36">
            <v>7893.1405884268815</v>
          </cell>
          <cell r="G36">
            <v>8345.3965847264935</v>
          </cell>
          <cell r="I36">
            <v>0</v>
          </cell>
          <cell r="K36">
            <v>113.06</v>
          </cell>
          <cell r="M36">
            <v>0</v>
          </cell>
        </row>
        <row r="37">
          <cell r="A37">
            <v>130</v>
          </cell>
          <cell r="B37" t="str">
            <v>Molina Healthcare/Sacramento</v>
          </cell>
          <cell r="C37"/>
          <cell r="D37"/>
          <cell r="E37"/>
          <cell r="F37">
            <v>7893.1405884268815</v>
          </cell>
          <cell r="G37">
            <v>8345.3965847264935</v>
          </cell>
          <cell r="I37">
            <v>0</v>
          </cell>
          <cell r="K37">
            <v>0</v>
          </cell>
          <cell r="M37">
            <v>0</v>
          </cell>
        </row>
        <row r="38">
          <cell r="A38">
            <v>170</v>
          </cell>
          <cell r="B38" t="str">
            <v>Kaiser Foundation HP/Sacramento</v>
          </cell>
          <cell r="C38"/>
          <cell r="D38"/>
          <cell r="E38" t="str">
            <v>YES</v>
          </cell>
          <cell r="F38">
            <v>7893.1405884268815</v>
          </cell>
          <cell r="G38">
            <v>8345.3965847264935</v>
          </cell>
          <cell r="I38">
            <v>0</v>
          </cell>
          <cell r="K38">
            <v>0</v>
          </cell>
          <cell r="M38">
            <v>452.26</v>
          </cell>
        </row>
        <row r="39">
          <cell r="A39">
            <v>167</v>
          </cell>
          <cell r="B39" t="str">
            <v>Care1st HP/San Diego</v>
          </cell>
          <cell r="C39"/>
          <cell r="D39"/>
          <cell r="E39"/>
          <cell r="F39">
            <v>6419.5888456011544</v>
          </cell>
          <cell r="G39">
            <v>6787.425515385733</v>
          </cell>
          <cell r="I39">
            <v>0</v>
          </cell>
          <cell r="K39">
            <v>0</v>
          </cell>
          <cell r="M39">
            <v>0</v>
          </cell>
        </row>
        <row r="40">
          <cell r="A40">
            <v>29</v>
          </cell>
          <cell r="B40" t="str">
            <v>Community Health Group/San Diego</v>
          </cell>
          <cell r="C40"/>
          <cell r="D40" t="str">
            <v>YES</v>
          </cell>
          <cell r="E40"/>
          <cell r="F40">
            <v>6419.5888456011544</v>
          </cell>
          <cell r="G40">
            <v>6787.425515385733</v>
          </cell>
          <cell r="I40">
            <v>0</v>
          </cell>
          <cell r="K40">
            <v>91.96</v>
          </cell>
          <cell r="M40">
            <v>0</v>
          </cell>
        </row>
        <row r="41">
          <cell r="A41">
            <v>68</v>
          </cell>
          <cell r="B41" t="str">
            <v>Health Net of California/San Diego</v>
          </cell>
          <cell r="C41"/>
          <cell r="D41" t="str">
            <v>YES</v>
          </cell>
          <cell r="E41"/>
          <cell r="F41">
            <v>6419.5888456011544</v>
          </cell>
          <cell r="G41">
            <v>6787.425515385733</v>
          </cell>
          <cell r="I41">
            <v>0</v>
          </cell>
          <cell r="K41">
            <v>91.96</v>
          </cell>
          <cell r="M41">
            <v>0</v>
          </cell>
        </row>
        <row r="42">
          <cell r="A42">
            <v>79</v>
          </cell>
          <cell r="B42" t="str">
            <v>Kaiser Foundation HP/San Diego</v>
          </cell>
          <cell r="C42"/>
          <cell r="D42"/>
          <cell r="E42" t="str">
            <v>YES</v>
          </cell>
          <cell r="F42">
            <v>6419.5888456011544</v>
          </cell>
          <cell r="G42">
            <v>6787.425515385733</v>
          </cell>
          <cell r="I42">
            <v>0</v>
          </cell>
          <cell r="K42">
            <v>0</v>
          </cell>
          <cell r="M42">
            <v>367.84</v>
          </cell>
        </row>
        <row r="43">
          <cell r="A43">
            <v>131</v>
          </cell>
          <cell r="B43" t="str">
            <v>Molina Healthcare/San Diego</v>
          </cell>
          <cell r="C43"/>
          <cell r="D43"/>
          <cell r="E43"/>
          <cell r="F43">
            <v>6419.5888456011544</v>
          </cell>
          <cell r="G43">
            <v>6787.425515385733</v>
          </cell>
          <cell r="I43">
            <v>0</v>
          </cell>
          <cell r="K43">
            <v>0</v>
          </cell>
          <cell r="M43">
            <v>0</v>
          </cell>
        </row>
        <row r="44">
          <cell r="A44" t="str">
            <v>100-117</v>
          </cell>
          <cell r="B44" t="str">
            <v>Anthem Blue Cross/GMC 18 Rural Exp.</v>
          </cell>
          <cell r="C44"/>
          <cell r="D44"/>
          <cell r="E44"/>
          <cell r="F44">
            <v>7904.7127844036404</v>
          </cell>
          <cell r="G44">
            <v>8196.4681974234154</v>
          </cell>
          <cell r="I44">
            <v>0</v>
          </cell>
          <cell r="K44">
            <v>0</v>
          </cell>
          <cell r="M44">
            <v>0</v>
          </cell>
        </row>
        <row r="45">
          <cell r="A45" t="str">
            <v>118–129, 133–142</v>
          </cell>
          <cell r="B45" t="str">
            <v>CA Health &amp; Wellness/GMC 18 Rural Exp.</v>
          </cell>
          <cell r="C45"/>
          <cell r="D45"/>
          <cell r="E45"/>
          <cell r="F45">
            <v>7600.6853696188846</v>
          </cell>
          <cell r="G45">
            <v>8196.4681974234154</v>
          </cell>
          <cell r="I45">
            <v>0</v>
          </cell>
          <cell r="K45">
            <v>0</v>
          </cell>
          <cell r="M45">
            <v>0</v>
          </cell>
        </row>
        <row r="46">
          <cell r="A46" t="str">
            <v>177-179</v>
          </cell>
          <cell r="B46" t="str">
            <v>Kaiser Foundation HP/Kaiser Rural Exp.</v>
          </cell>
          <cell r="C46"/>
          <cell r="D46"/>
          <cell r="E46" t="str">
            <v>YES</v>
          </cell>
          <cell r="F46">
            <v>7397.0932290899254</v>
          </cell>
          <cell r="G46">
            <v>7976.9324600028904</v>
          </cell>
          <cell r="I46">
            <v>0</v>
          </cell>
          <cell r="K46">
            <v>0</v>
          </cell>
          <cell r="M46">
            <v>579.84</v>
          </cell>
        </row>
        <row r="47">
          <cell r="A47">
            <v>143</v>
          </cell>
          <cell r="B47" t="str">
            <v>CA Health &amp; Wellness/Imperial</v>
          </cell>
          <cell r="C47"/>
          <cell r="D47"/>
          <cell r="E47"/>
          <cell r="F47">
            <v>6530.678807962604</v>
          </cell>
          <cell r="G47">
            <v>7042.6478034172751</v>
          </cell>
          <cell r="I47">
            <v>0</v>
          </cell>
          <cell r="K47">
            <v>0</v>
          </cell>
          <cell r="M47">
            <v>0</v>
          </cell>
        </row>
        <row r="48">
          <cell r="A48">
            <v>145</v>
          </cell>
          <cell r="B48" t="str">
            <v>Molina Healthcare/Imperial</v>
          </cell>
          <cell r="C48"/>
          <cell r="D48"/>
          <cell r="E48"/>
          <cell r="F48">
            <v>6530.678807962604</v>
          </cell>
          <cell r="G48">
            <v>7042.6478034172751</v>
          </cell>
          <cell r="I48">
            <v>0</v>
          </cell>
          <cell r="K48">
            <v>0</v>
          </cell>
          <cell r="M48">
            <v>0</v>
          </cell>
        </row>
        <row r="49">
          <cell r="A49">
            <v>144</v>
          </cell>
          <cell r="B49" t="str">
            <v>Anthem Blue Cross/San Benito</v>
          </cell>
          <cell r="C49"/>
          <cell r="D49"/>
          <cell r="E49"/>
          <cell r="F49">
            <v>9746.2189904310853</v>
          </cell>
          <cell r="G49">
            <v>10105.824488260474</v>
          </cell>
          <cell r="I49">
            <v>0</v>
          </cell>
          <cell r="K49">
            <v>0</v>
          </cell>
          <cell r="M49">
            <v>0</v>
          </cell>
        </row>
      </sheetData>
      <sheetData sheetId="8"/>
      <sheetData sheetId="9">
        <row r="12">
          <cell r="X12">
            <v>113.16</v>
          </cell>
        </row>
      </sheetData>
      <sheetData sheetId="10">
        <row r="12">
          <cell r="Y12">
            <v>550.89</v>
          </cell>
        </row>
      </sheetData>
      <sheetData sheetId="11">
        <row r="6">
          <cell r="R6">
            <v>8560.69</v>
          </cell>
        </row>
      </sheetData>
      <sheetData sheetId="12">
        <row r="12">
          <cell r="Y12">
            <v>10017.41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158">
          <cell r="T158">
            <v>0.10173363841735672</v>
          </cell>
        </row>
      </sheetData>
      <sheetData sheetId="42">
        <row r="158">
          <cell r="T158">
            <v>3.540277253011425E-2</v>
          </cell>
        </row>
      </sheetData>
      <sheetData sheetId="43">
        <row r="158">
          <cell r="T158">
            <v>5.6880881194475735E-2</v>
          </cell>
        </row>
      </sheetData>
      <sheetData sheetId="44">
        <row r="158">
          <cell r="T158">
            <v>7.2186493054174947E-2</v>
          </cell>
        </row>
      </sheetData>
      <sheetData sheetId="45">
        <row r="158">
          <cell r="T158">
            <v>5.0670622141178255E-2</v>
          </cell>
        </row>
      </sheetData>
      <sheetData sheetId="46">
        <row r="158">
          <cell r="T158">
            <v>2.463719434069345E-2</v>
          </cell>
        </row>
      </sheetData>
      <sheetData sheetId="47">
        <row r="158">
          <cell r="T158">
            <v>2.4104379421047237E-2</v>
          </cell>
        </row>
      </sheetData>
      <sheetData sheetId="48">
        <row r="158">
          <cell r="T158">
            <v>2.5796751545021944E-2</v>
          </cell>
        </row>
      </sheetData>
      <sheetData sheetId="49">
        <row r="158">
          <cell r="T158">
            <v>2.9096757090068388E-2</v>
          </cell>
        </row>
      </sheetData>
      <sheetData sheetId="50"/>
      <sheetData sheetId="51">
        <row r="30">
          <cell r="BF30">
            <v>2.650125694749764</v>
          </cell>
        </row>
      </sheetData>
      <sheetData sheetId="52">
        <row r="30">
          <cell r="BF30">
            <v>2.5947455965216242</v>
          </cell>
        </row>
      </sheetData>
      <sheetData sheetId="53">
        <row r="30">
          <cell r="BF30">
            <v>2.8489721617516728</v>
          </cell>
        </row>
      </sheetData>
      <sheetData sheetId="54">
        <row r="30">
          <cell r="BF30">
            <v>2.8959468950497045</v>
          </cell>
        </row>
      </sheetData>
      <sheetData sheetId="55">
        <row r="30">
          <cell r="BF30">
            <v>5.6746686693603776E-2</v>
          </cell>
        </row>
      </sheetData>
      <sheetData sheetId="56">
        <row r="30">
          <cell r="BF30">
            <v>5.741816973018047E-2</v>
          </cell>
        </row>
      </sheetData>
      <sheetData sheetId="57">
        <row r="30">
          <cell r="BF30">
            <v>5.370762206777667E-2</v>
          </cell>
        </row>
      </sheetData>
      <sheetData sheetId="58">
        <row r="30">
          <cell r="BF30">
            <v>5.6900417171579516E-2</v>
          </cell>
        </row>
      </sheetData>
      <sheetData sheetId="59">
        <row r="30">
          <cell r="BF30">
            <v>5.5338992340723613E-2</v>
          </cell>
        </row>
      </sheetData>
      <sheetData sheetId="60"/>
      <sheetData sheetId="61">
        <row r="8">
          <cell r="Y8">
            <v>232.74</v>
          </cell>
        </row>
      </sheetData>
      <sheetData sheetId="62">
        <row r="30">
          <cell r="W30">
            <v>9451.4500000000007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v 2015 GMC"/>
      <sheetName val="Nov 2014 GMC (2)"/>
      <sheetName val="GMC PT 2015"/>
      <sheetName val="GMC Data"/>
      <sheetName val="Nov 2015 COHS"/>
      <sheetName val="Nov 2014 COHS (2)"/>
      <sheetName val="COHS PT 2015"/>
      <sheetName val="COHS Data"/>
      <sheetName val="Nov 2015 2-Plan"/>
      <sheetName val="Nov 2014 2-Plan (2)"/>
      <sheetName val="2 Plan PT 2015"/>
      <sheetName val="Two Plan Data"/>
      <sheetName val="Nov 2015 Regional"/>
      <sheetName val="Nov 2014 Regional (2)"/>
      <sheetName val="Regional PT 2015"/>
      <sheetName val="Regional Data"/>
    </sheetNames>
    <sheetDataSet>
      <sheetData sheetId="0"/>
      <sheetData sheetId="1"/>
      <sheetData sheetId="2">
        <row r="3">
          <cell r="A3" t="str">
            <v>File current through February 2015</v>
          </cell>
        </row>
      </sheetData>
      <sheetData sheetId="3"/>
      <sheetData sheetId="4"/>
      <sheetData sheetId="5"/>
      <sheetData sheetId="6">
        <row r="2">
          <cell r="A2" t="str">
            <v>File current through February 2015</v>
          </cell>
        </row>
      </sheetData>
      <sheetData sheetId="7"/>
      <sheetData sheetId="8"/>
      <sheetData sheetId="9"/>
      <sheetData sheetId="10">
        <row r="2">
          <cell r="A2" t="str">
            <v>File current through February 2015</v>
          </cell>
        </row>
        <row r="20">
          <cell r="A20" t="str">
            <v>Plan_Code</v>
          </cell>
          <cell r="B20" t="str">
            <v>N</v>
          </cell>
          <cell r="C20" t="str">
            <v>NYN</v>
          </cell>
          <cell r="D20" t="str">
            <v>NYY</v>
          </cell>
          <cell r="E20" t="str">
            <v>YNN</v>
          </cell>
          <cell r="F20" t="str">
            <v>YNY</v>
          </cell>
          <cell r="G20" t="str">
            <v>YYN</v>
          </cell>
          <cell r="H20" t="str">
            <v>YYY</v>
          </cell>
          <cell r="I20" t="str">
            <v>Grand Total</v>
          </cell>
          <cell r="K20" t="str">
            <v xml:space="preserve">Y </v>
          </cell>
        </row>
        <row r="21">
          <cell r="A21">
            <v>300</v>
          </cell>
          <cell r="B21">
            <v>58657</v>
          </cell>
          <cell r="C21">
            <v>704</v>
          </cell>
          <cell r="D21">
            <v>14773</v>
          </cell>
          <cell r="E21">
            <v>21</v>
          </cell>
          <cell r="F21">
            <v>126</v>
          </cell>
          <cell r="G21">
            <v>336</v>
          </cell>
          <cell r="H21">
            <v>55363</v>
          </cell>
          <cell r="I21">
            <v>129980</v>
          </cell>
          <cell r="K21">
            <v>71323</v>
          </cell>
        </row>
        <row r="22">
          <cell r="A22">
            <v>301</v>
          </cell>
          <cell r="B22">
            <v>28436</v>
          </cell>
          <cell r="C22">
            <v>309</v>
          </cell>
          <cell r="D22">
            <v>6115</v>
          </cell>
          <cell r="E22">
            <v>28</v>
          </cell>
          <cell r="F22">
            <v>62</v>
          </cell>
          <cell r="G22">
            <v>154</v>
          </cell>
          <cell r="H22">
            <v>14798</v>
          </cell>
          <cell r="I22">
            <v>49902</v>
          </cell>
          <cell r="K22">
            <v>21466</v>
          </cell>
        </row>
        <row r="23">
          <cell r="A23">
            <v>303</v>
          </cell>
          <cell r="B23">
            <v>7644</v>
          </cell>
          <cell r="C23">
            <v>41</v>
          </cell>
          <cell r="D23">
            <v>1774</v>
          </cell>
          <cell r="E23">
            <v>13</v>
          </cell>
          <cell r="F23">
            <v>43</v>
          </cell>
          <cell r="G23">
            <v>73</v>
          </cell>
          <cell r="H23">
            <v>7387</v>
          </cell>
          <cell r="I23">
            <v>16975</v>
          </cell>
          <cell r="K23">
            <v>9331</v>
          </cell>
        </row>
        <row r="24">
          <cell r="A24">
            <v>304</v>
          </cell>
          <cell r="B24">
            <v>223187</v>
          </cell>
          <cell r="C24">
            <v>3594</v>
          </cell>
          <cell r="D24">
            <v>56873</v>
          </cell>
          <cell r="E24">
            <v>229</v>
          </cell>
          <cell r="F24">
            <v>925</v>
          </cell>
          <cell r="G24">
            <v>1542</v>
          </cell>
          <cell r="H24">
            <v>168121</v>
          </cell>
          <cell r="I24">
            <v>454471</v>
          </cell>
          <cell r="K24">
            <v>231284</v>
          </cell>
        </row>
        <row r="25">
          <cell r="A25">
            <v>305</v>
          </cell>
          <cell r="B25">
            <v>23035</v>
          </cell>
          <cell r="C25">
            <v>319</v>
          </cell>
          <cell r="D25">
            <v>9020</v>
          </cell>
          <cell r="E25">
            <v>11</v>
          </cell>
          <cell r="F25">
            <v>92</v>
          </cell>
          <cell r="G25">
            <v>220</v>
          </cell>
          <cell r="H25">
            <v>22958</v>
          </cell>
          <cell r="I25">
            <v>55655</v>
          </cell>
          <cell r="K25">
            <v>32620</v>
          </cell>
        </row>
        <row r="26">
          <cell r="A26">
            <v>306</v>
          </cell>
          <cell r="B26">
            <v>24747</v>
          </cell>
          <cell r="C26">
            <v>388</v>
          </cell>
          <cell r="D26">
            <v>9019</v>
          </cell>
          <cell r="E26">
            <v>25</v>
          </cell>
          <cell r="F26">
            <v>134</v>
          </cell>
          <cell r="G26">
            <v>190</v>
          </cell>
          <cell r="H26">
            <v>25136</v>
          </cell>
          <cell r="I26">
            <v>59639</v>
          </cell>
          <cell r="K26">
            <v>34892</v>
          </cell>
        </row>
        <row r="27">
          <cell r="A27">
            <v>307</v>
          </cell>
          <cell r="B27">
            <v>24047</v>
          </cell>
          <cell r="C27">
            <v>492</v>
          </cell>
          <cell r="D27">
            <v>7934</v>
          </cell>
          <cell r="E27">
            <v>33</v>
          </cell>
          <cell r="F27">
            <v>99</v>
          </cell>
          <cell r="G27">
            <v>169</v>
          </cell>
          <cell r="H27">
            <v>22336</v>
          </cell>
          <cell r="I27">
            <v>55110</v>
          </cell>
          <cell r="K27">
            <v>31063</v>
          </cell>
        </row>
        <row r="28">
          <cell r="A28">
            <v>308</v>
          </cell>
          <cell r="B28">
            <v>14509</v>
          </cell>
          <cell r="C28">
            <v>170</v>
          </cell>
          <cell r="D28">
            <v>5264</v>
          </cell>
          <cell r="E28">
            <v>6</v>
          </cell>
          <cell r="F28">
            <v>94</v>
          </cell>
          <cell r="G28">
            <v>90</v>
          </cell>
          <cell r="H28">
            <v>11190</v>
          </cell>
          <cell r="I28">
            <v>31323</v>
          </cell>
          <cell r="K28">
            <v>16814</v>
          </cell>
        </row>
        <row r="29">
          <cell r="A29">
            <v>309</v>
          </cell>
          <cell r="B29">
            <v>65811</v>
          </cell>
          <cell r="C29">
            <v>825</v>
          </cell>
          <cell r="D29">
            <v>13830</v>
          </cell>
          <cell r="E29">
            <v>22</v>
          </cell>
          <cell r="F29">
            <v>109</v>
          </cell>
          <cell r="G29">
            <v>232</v>
          </cell>
          <cell r="H29">
            <v>43904</v>
          </cell>
          <cell r="I29">
            <v>124733</v>
          </cell>
          <cell r="K29">
            <v>58922</v>
          </cell>
        </row>
        <row r="30">
          <cell r="A30">
            <v>311</v>
          </cell>
          <cell r="B30">
            <v>3124</v>
          </cell>
          <cell r="C30">
            <v>20</v>
          </cell>
          <cell r="D30">
            <v>725</v>
          </cell>
          <cell r="E30">
            <v>1</v>
          </cell>
          <cell r="F30">
            <v>21</v>
          </cell>
          <cell r="G30">
            <v>48</v>
          </cell>
          <cell r="H30">
            <v>6864</v>
          </cell>
          <cell r="I30">
            <v>10803</v>
          </cell>
          <cell r="K30">
            <v>7679</v>
          </cell>
        </row>
        <row r="31">
          <cell r="A31">
            <v>312</v>
          </cell>
          <cell r="B31">
            <v>3663</v>
          </cell>
          <cell r="C31">
            <v>83</v>
          </cell>
          <cell r="D31">
            <v>468</v>
          </cell>
          <cell r="E31">
            <v>5</v>
          </cell>
          <cell r="F31">
            <v>18</v>
          </cell>
          <cell r="G31">
            <v>17</v>
          </cell>
          <cell r="H31">
            <v>1862</v>
          </cell>
          <cell r="I31">
            <v>6116</v>
          </cell>
          <cell r="K31">
            <v>2453</v>
          </cell>
        </row>
        <row r="32">
          <cell r="A32">
            <v>315</v>
          </cell>
          <cell r="B32">
            <v>12034</v>
          </cell>
          <cell r="C32">
            <v>106</v>
          </cell>
          <cell r="D32">
            <v>5964</v>
          </cell>
          <cell r="E32">
            <v>3</v>
          </cell>
          <cell r="F32">
            <v>19</v>
          </cell>
          <cell r="G32">
            <v>32</v>
          </cell>
          <cell r="H32">
            <v>10406</v>
          </cell>
          <cell r="I32">
            <v>28564</v>
          </cell>
          <cell r="K32">
            <v>16530</v>
          </cell>
        </row>
        <row r="33">
          <cell r="A33">
            <v>316</v>
          </cell>
          <cell r="B33">
            <v>971</v>
          </cell>
          <cell r="C33">
            <v>9</v>
          </cell>
          <cell r="D33">
            <v>215</v>
          </cell>
          <cell r="G33">
            <v>16</v>
          </cell>
          <cell r="H33">
            <v>948</v>
          </cell>
          <cell r="I33">
            <v>2159</v>
          </cell>
          <cell r="K33">
            <v>1188</v>
          </cell>
        </row>
        <row r="34">
          <cell r="A34">
            <v>317</v>
          </cell>
          <cell r="B34">
            <v>961</v>
          </cell>
          <cell r="C34">
            <v>7</v>
          </cell>
          <cell r="D34">
            <v>324</v>
          </cell>
          <cell r="E34">
            <v>5</v>
          </cell>
          <cell r="F34">
            <v>15</v>
          </cell>
          <cell r="G34">
            <v>42</v>
          </cell>
          <cell r="H34">
            <v>1616</v>
          </cell>
          <cell r="I34">
            <v>2970</v>
          </cell>
          <cell r="K34">
            <v>2009</v>
          </cell>
        </row>
        <row r="35">
          <cell r="A35">
            <v>340</v>
          </cell>
          <cell r="B35">
            <v>9541</v>
          </cell>
          <cell r="C35">
            <v>64</v>
          </cell>
          <cell r="D35">
            <v>2151</v>
          </cell>
          <cell r="E35">
            <v>3</v>
          </cell>
          <cell r="F35">
            <v>16</v>
          </cell>
          <cell r="G35">
            <v>21</v>
          </cell>
          <cell r="H35">
            <v>3405</v>
          </cell>
          <cell r="I35">
            <v>15201</v>
          </cell>
          <cell r="K35">
            <v>5660</v>
          </cell>
        </row>
        <row r="36">
          <cell r="A36">
            <v>343</v>
          </cell>
          <cell r="B36">
            <v>6142</v>
          </cell>
          <cell r="C36">
            <v>107</v>
          </cell>
          <cell r="D36">
            <v>2165</v>
          </cell>
          <cell r="E36">
            <v>14</v>
          </cell>
          <cell r="F36">
            <v>44</v>
          </cell>
          <cell r="G36">
            <v>32</v>
          </cell>
          <cell r="H36">
            <v>8353</v>
          </cell>
          <cell r="I36">
            <v>16857</v>
          </cell>
          <cell r="K36">
            <v>10715</v>
          </cell>
        </row>
        <row r="37">
          <cell r="A37">
            <v>344</v>
          </cell>
          <cell r="B37">
            <v>3431</v>
          </cell>
          <cell r="C37">
            <v>40</v>
          </cell>
          <cell r="D37">
            <v>626</v>
          </cell>
          <cell r="E37">
            <v>2</v>
          </cell>
          <cell r="F37">
            <v>9</v>
          </cell>
          <cell r="G37">
            <v>39</v>
          </cell>
          <cell r="H37">
            <v>1204</v>
          </cell>
          <cell r="I37">
            <v>5351</v>
          </cell>
          <cell r="K37">
            <v>1920</v>
          </cell>
        </row>
        <row r="38">
          <cell r="A38">
            <v>345</v>
          </cell>
          <cell r="B38">
            <v>17388</v>
          </cell>
          <cell r="C38">
            <v>195</v>
          </cell>
          <cell r="D38">
            <v>4114</v>
          </cell>
          <cell r="F38">
            <v>15</v>
          </cell>
          <cell r="G38">
            <v>40</v>
          </cell>
          <cell r="H38">
            <v>9072</v>
          </cell>
          <cell r="I38">
            <v>30824</v>
          </cell>
          <cell r="K38">
            <v>13436</v>
          </cell>
        </row>
        <row r="39">
          <cell r="A39">
            <v>352</v>
          </cell>
          <cell r="B39">
            <v>104431</v>
          </cell>
          <cell r="C39">
            <v>1383</v>
          </cell>
          <cell r="D39">
            <v>28482</v>
          </cell>
          <cell r="E39">
            <v>135</v>
          </cell>
          <cell r="F39">
            <v>426</v>
          </cell>
          <cell r="G39">
            <v>697</v>
          </cell>
          <cell r="H39">
            <v>99821</v>
          </cell>
          <cell r="I39">
            <v>235375</v>
          </cell>
          <cell r="K39">
            <v>130944</v>
          </cell>
        </row>
        <row r="40">
          <cell r="A40">
            <v>353</v>
          </cell>
          <cell r="B40">
            <v>4017</v>
          </cell>
          <cell r="C40">
            <v>39</v>
          </cell>
          <cell r="D40">
            <v>431</v>
          </cell>
          <cell r="E40">
            <v>1</v>
          </cell>
          <cell r="F40">
            <v>17</v>
          </cell>
          <cell r="G40">
            <v>72</v>
          </cell>
          <cell r="H40">
            <v>4165</v>
          </cell>
          <cell r="I40">
            <v>8742</v>
          </cell>
          <cell r="K40">
            <v>4725</v>
          </cell>
        </row>
        <row r="41">
          <cell r="A41">
            <v>354</v>
          </cell>
          <cell r="B41">
            <v>751</v>
          </cell>
          <cell r="C41">
            <v>1</v>
          </cell>
          <cell r="D41">
            <v>154</v>
          </cell>
          <cell r="F41">
            <v>1</v>
          </cell>
          <cell r="G41">
            <v>2</v>
          </cell>
          <cell r="H41">
            <v>383</v>
          </cell>
          <cell r="I41">
            <v>1292</v>
          </cell>
          <cell r="K41">
            <v>541</v>
          </cell>
        </row>
        <row r="42">
          <cell r="A42">
            <v>355</v>
          </cell>
          <cell r="B42">
            <v>5017</v>
          </cell>
          <cell r="C42">
            <v>135</v>
          </cell>
          <cell r="D42">
            <v>2104</v>
          </cell>
          <cell r="F42">
            <v>35</v>
          </cell>
          <cell r="G42">
            <v>28</v>
          </cell>
          <cell r="H42">
            <v>3699</v>
          </cell>
          <cell r="I42">
            <v>11018</v>
          </cell>
          <cell r="K42">
            <v>6001</v>
          </cell>
        </row>
        <row r="43">
          <cell r="A43">
            <v>356</v>
          </cell>
          <cell r="B43">
            <v>6630</v>
          </cell>
          <cell r="C43">
            <v>97</v>
          </cell>
          <cell r="D43">
            <v>1957</v>
          </cell>
          <cell r="E43">
            <v>5</v>
          </cell>
          <cell r="F43">
            <v>21</v>
          </cell>
          <cell r="G43">
            <v>48</v>
          </cell>
          <cell r="H43">
            <v>5134</v>
          </cell>
          <cell r="I43">
            <v>13892</v>
          </cell>
          <cell r="K43">
            <v>7262</v>
          </cell>
        </row>
        <row r="44">
          <cell r="A44">
            <v>360</v>
          </cell>
          <cell r="B44">
            <v>4068</v>
          </cell>
          <cell r="C44">
            <v>25</v>
          </cell>
          <cell r="D44">
            <v>841</v>
          </cell>
          <cell r="E44">
            <v>3</v>
          </cell>
          <cell r="F44">
            <v>41</v>
          </cell>
          <cell r="G44">
            <v>15</v>
          </cell>
          <cell r="H44">
            <v>4370</v>
          </cell>
          <cell r="I44">
            <v>9363</v>
          </cell>
          <cell r="K44">
            <v>5295</v>
          </cell>
        </row>
        <row r="45">
          <cell r="A45">
            <v>361</v>
          </cell>
          <cell r="B45">
            <v>4117</v>
          </cell>
          <cell r="C45">
            <v>48</v>
          </cell>
          <cell r="D45">
            <v>781</v>
          </cell>
          <cell r="F45">
            <v>7</v>
          </cell>
          <cell r="G45">
            <v>23</v>
          </cell>
          <cell r="H45">
            <v>2797</v>
          </cell>
          <cell r="I45">
            <v>7773</v>
          </cell>
          <cell r="K45">
            <v>3656</v>
          </cell>
        </row>
        <row r="46">
          <cell r="A46">
            <v>362</v>
          </cell>
          <cell r="B46">
            <v>4253</v>
          </cell>
          <cell r="C46">
            <v>21</v>
          </cell>
          <cell r="D46">
            <v>2810</v>
          </cell>
          <cell r="E46">
            <v>23</v>
          </cell>
          <cell r="F46">
            <v>4</v>
          </cell>
          <cell r="G46">
            <v>42</v>
          </cell>
          <cell r="H46">
            <v>6836</v>
          </cell>
          <cell r="I46">
            <v>13989</v>
          </cell>
          <cell r="K46">
            <v>9736</v>
          </cell>
        </row>
        <row r="47">
          <cell r="A47">
            <v>363</v>
          </cell>
          <cell r="B47">
            <v>611</v>
          </cell>
          <cell r="C47">
            <v>3</v>
          </cell>
          <cell r="D47">
            <v>262</v>
          </cell>
          <cell r="G47">
            <v>15</v>
          </cell>
          <cell r="H47">
            <v>1026</v>
          </cell>
          <cell r="I47">
            <v>1917</v>
          </cell>
          <cell r="K47">
            <v>1306</v>
          </cell>
        </row>
        <row r="48">
          <cell r="A48">
            <v>364</v>
          </cell>
          <cell r="B48">
            <v>678</v>
          </cell>
          <cell r="C48">
            <v>1</v>
          </cell>
          <cell r="D48">
            <v>126</v>
          </cell>
          <cell r="F48">
            <v>2</v>
          </cell>
          <cell r="G48">
            <v>4</v>
          </cell>
          <cell r="H48">
            <v>895</v>
          </cell>
          <cell r="I48">
            <v>1706</v>
          </cell>
          <cell r="K48">
            <v>1028</v>
          </cell>
        </row>
      </sheetData>
      <sheetData sheetId="11"/>
      <sheetData sheetId="12"/>
      <sheetData sheetId="13"/>
      <sheetData sheetId="14">
        <row r="7">
          <cell r="N7" t="str">
            <v>Disabled</v>
          </cell>
        </row>
      </sheetData>
      <sheetData sheetId="15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Flow - Dev Screening"/>
      <sheetName val="CF Backup - Dev Screening"/>
      <sheetName val="Annual Funding - Developmental"/>
      <sheetName val="PC 206_Developmental Screening_"/>
    </sheetNames>
    <definedNames>
      <definedName name="aaa" refersTo="#REF!"/>
      <definedName name="macro111" refersTo="#REF!"/>
      <definedName name="macro12" refersTo="#REF!"/>
      <definedName name="macro186" refersTo="#REF!"/>
      <definedName name="Macro7" refersTo="#REF!"/>
    </definedNames>
    <sheetDataSet>
      <sheetData sheetId="0"/>
      <sheetData sheetId="1"/>
      <sheetData sheetId="2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1314_No CBAS"/>
      <sheetName val="Summary_1314_with CBAS"/>
      <sheetName val="Summary_1213"/>
      <sheetName val="COHS lookup"/>
      <sheetName val="Vaccine Admin 1"/>
      <sheetName val="E&amp;M 1"/>
      <sheetName val="Total 2"/>
      <sheetName val="Summary_1314_No_CBAS"/>
      <sheetName val="Summary_1314_with_CBAS"/>
      <sheetName val="COHS_lookup"/>
      <sheetName val="Vaccine_Admin_1"/>
      <sheetName val="E&amp;M_1"/>
      <sheetName val="Total_2"/>
      <sheetName val="Summary_1314_No_CBAS1"/>
      <sheetName val="Summary_1314_with_CBAS1"/>
      <sheetName val="COHS_lookup1"/>
      <sheetName val="Vaccine_Admin_11"/>
      <sheetName val="E&amp;M_11"/>
      <sheetName val="Total_21"/>
    </sheetNames>
    <sheetDataSet>
      <sheetData sheetId="0"/>
      <sheetData sheetId="1"/>
      <sheetData sheetId="2"/>
      <sheetData sheetId="3">
        <row r="7">
          <cell r="B7" t="str">
            <v>OrangeChild&amp;Adult</v>
          </cell>
          <cell r="C7">
            <v>506</v>
          </cell>
          <cell r="D7" t="str">
            <v>Orange</v>
          </cell>
          <cell r="E7" t="str">
            <v>CalOptima</v>
          </cell>
          <cell r="F7" t="str">
            <v>Child&amp;Adult</v>
          </cell>
          <cell r="G7">
            <v>3353680</v>
          </cell>
          <cell r="H7">
            <v>133.7110944995114</v>
          </cell>
          <cell r="I7">
            <v>5.2648743459182583</v>
          </cell>
          <cell r="J7">
            <v>128.44622015359315</v>
          </cell>
          <cell r="K7">
            <v>11.11467368167683</v>
          </cell>
          <cell r="L7">
            <v>0.45557868701733284</v>
          </cell>
          <cell r="M7">
            <v>11.570252368694163</v>
          </cell>
          <cell r="N7">
            <v>145.28134686820556</v>
          </cell>
          <cell r="O7">
            <v>140.33923465897766</v>
          </cell>
          <cell r="P7">
            <v>135.0743603130594</v>
          </cell>
          <cell r="Q7">
            <v>151.90948702767182</v>
          </cell>
          <cell r="U7" t="str">
            <v>OrangeAdult &amp; Family</v>
          </cell>
          <cell r="V7">
            <v>506</v>
          </cell>
          <cell r="W7" t="str">
            <v>Orange</v>
          </cell>
          <cell r="X7" t="str">
            <v>CalOptima</v>
          </cell>
          <cell r="Y7" t="str">
            <v>Adult &amp; Family</v>
          </cell>
          <cell r="Z7">
            <v>3422582</v>
          </cell>
          <cell r="AA7">
            <v>137.63438317157357</v>
          </cell>
          <cell r="AB7">
            <v>0</v>
          </cell>
          <cell r="AC7">
            <v>137.63438317157357</v>
          </cell>
          <cell r="AD7">
            <v>14.780555392530909</v>
          </cell>
          <cell r="AE7">
            <v>0.35570204989705623</v>
          </cell>
          <cell r="AF7">
            <v>152.77064061400154</v>
          </cell>
          <cell r="AG7">
            <v>11.11467368167683</v>
          </cell>
          <cell r="AH7">
            <v>0.26748062623594926</v>
          </cell>
          <cell r="AI7">
            <v>11.38215430791278</v>
          </cell>
          <cell r="AJ7">
            <v>164.15279492191431</v>
          </cell>
          <cell r="AO7" t="str">
            <v>OrangeChild&amp;Adult</v>
          </cell>
          <cell r="AP7">
            <v>506</v>
          </cell>
          <cell r="AQ7" t="str">
            <v>Orange</v>
          </cell>
          <cell r="AR7" t="str">
            <v>CalOptima</v>
          </cell>
          <cell r="AS7" t="str">
            <v>Child&amp;Adult</v>
          </cell>
          <cell r="AT7">
            <v>3422582</v>
          </cell>
          <cell r="AU7">
            <v>137.63438317157357</v>
          </cell>
          <cell r="AV7">
            <v>0</v>
          </cell>
          <cell r="AW7">
            <v>137.63438317157357</v>
          </cell>
          <cell r="AX7">
            <v>14.780555392530909</v>
          </cell>
          <cell r="AY7">
            <v>0.35570204989705623</v>
          </cell>
          <cell r="AZ7">
            <v>152.77064061400154</v>
          </cell>
          <cell r="BA7">
            <v>11.11467368167683</v>
          </cell>
          <cell r="BB7">
            <v>0.26748062623594926</v>
          </cell>
          <cell r="BC7">
            <v>11.38215430791278</v>
          </cell>
          <cell r="BD7">
            <v>164.15279492191431</v>
          </cell>
          <cell r="BJ7" t="str">
            <v>OrangeAdult &amp; Family</v>
          </cell>
          <cell r="BK7">
            <v>506</v>
          </cell>
          <cell r="BL7" t="str">
            <v>Orange</v>
          </cell>
          <cell r="BM7" t="str">
            <v>CalOPTIMA</v>
          </cell>
          <cell r="BN7" t="str">
            <v>Adult &amp; Family</v>
          </cell>
          <cell r="BO7">
            <v>3306921</v>
          </cell>
          <cell r="BP7">
            <v>134.43779403297356</v>
          </cell>
          <cell r="BQ7">
            <v>7.4962229474383832</v>
          </cell>
          <cell r="BR7">
            <v>0.28180979052288108</v>
          </cell>
          <cell r="BS7">
            <v>142.21582677093483</v>
          </cell>
          <cell r="BT7">
            <v>14.544868859365037</v>
          </cell>
          <cell r="BU7">
            <v>0.3500301261598342</v>
          </cell>
          <cell r="BV7">
            <v>149.6145028090213</v>
          </cell>
        </row>
        <row r="8">
          <cell r="B8" t="str">
            <v>OrangeAged&amp;DisabledNonDual</v>
          </cell>
          <cell r="C8">
            <v>506</v>
          </cell>
          <cell r="D8" t="str">
            <v>Orange</v>
          </cell>
          <cell r="E8" t="str">
            <v>CalOptima</v>
          </cell>
          <cell r="F8" t="str">
            <v>Aged&amp;DisabledNonDual</v>
          </cell>
          <cell r="G8">
            <v>480928</v>
          </cell>
          <cell r="H8">
            <v>934.63119744162191</v>
          </cell>
          <cell r="I8">
            <v>36.801103399263866</v>
          </cell>
          <cell r="J8">
            <v>897.83009404235804</v>
          </cell>
          <cell r="K8">
            <v>30.858362660668273</v>
          </cell>
          <cell r="L8">
            <v>1.2648515599363073</v>
          </cell>
          <cell r="M8">
            <v>32.123214220604581</v>
          </cell>
          <cell r="N8">
            <v>966.75441166222652</v>
          </cell>
          <cell r="O8">
            <v>977.77367977882238</v>
          </cell>
          <cell r="P8">
            <v>940.97257637955852</v>
          </cell>
          <cell r="Q8">
            <v>1009.896893999427</v>
          </cell>
          <cell r="U8" t="str">
            <v>OrangeAged/Dual Eligible</v>
          </cell>
          <cell r="V8">
            <v>506</v>
          </cell>
          <cell r="W8" t="str">
            <v>Orange</v>
          </cell>
          <cell r="X8" t="str">
            <v>CalOptima</v>
          </cell>
          <cell r="Y8" t="str">
            <v>Aged/Dual Eligible</v>
          </cell>
          <cell r="Z8">
            <v>572376</v>
          </cell>
          <cell r="AA8">
            <v>154.52822598423839</v>
          </cell>
          <cell r="AB8">
            <v>0</v>
          </cell>
          <cell r="AC8">
            <v>154.52822598423839</v>
          </cell>
          <cell r="AD8">
            <v>0</v>
          </cell>
          <cell r="AE8">
            <v>0</v>
          </cell>
          <cell r="AF8">
            <v>154.52822598423839</v>
          </cell>
          <cell r="AG8">
            <v>5.3386102887588089</v>
          </cell>
          <cell r="AH8">
            <v>0.12847654048728341</v>
          </cell>
          <cell r="AI8">
            <v>5.4670868292460923</v>
          </cell>
          <cell r="AJ8">
            <v>159.99531281348447</v>
          </cell>
          <cell r="AO8" t="str">
            <v>OrangeAged&amp;DisabledNonDual</v>
          </cell>
          <cell r="AP8">
            <v>506</v>
          </cell>
          <cell r="AQ8" t="str">
            <v>Orange</v>
          </cell>
          <cell r="AR8" t="str">
            <v>CalOptima</v>
          </cell>
          <cell r="AS8" t="str">
            <v>Aged&amp;DisabledNonDual</v>
          </cell>
          <cell r="AT8">
            <v>441740</v>
          </cell>
          <cell r="AU8">
            <v>898.94294316261949</v>
          </cell>
          <cell r="AV8">
            <v>0</v>
          </cell>
          <cell r="AW8">
            <v>898.94294316261949</v>
          </cell>
          <cell r="AX8">
            <v>126.58794434386735</v>
          </cell>
          <cell r="AY8">
            <v>3.0464072627556429</v>
          </cell>
          <cell r="AZ8">
            <v>1028.5772947692426</v>
          </cell>
          <cell r="BA8">
            <v>30.858362660668273</v>
          </cell>
          <cell r="BB8">
            <v>0.74262316694900599</v>
          </cell>
          <cell r="BC8">
            <v>31.600985827617276</v>
          </cell>
          <cell r="BD8">
            <v>1060.1782805968598</v>
          </cell>
          <cell r="BJ8" t="str">
            <v>OrangeAged/Dual Eligible</v>
          </cell>
          <cell r="BK8">
            <v>506</v>
          </cell>
          <cell r="BL8" t="str">
            <v>Orange</v>
          </cell>
          <cell r="BM8" t="str">
            <v>CalOPTIMA</v>
          </cell>
          <cell r="BN8" t="str">
            <v>Aged/Dual Eligible</v>
          </cell>
          <cell r="BO8">
            <v>541405</v>
          </cell>
          <cell r="BP8">
            <v>184.30474933470938</v>
          </cell>
          <cell r="BQ8">
            <v>7.5431533677390235</v>
          </cell>
          <cell r="BR8">
            <v>0</v>
          </cell>
          <cell r="BS8">
            <v>191.84790270244841</v>
          </cell>
          <cell r="BT8">
            <v>0</v>
          </cell>
          <cell r="BU8">
            <v>0</v>
          </cell>
          <cell r="BV8">
            <v>184.30474933470938</v>
          </cell>
        </row>
        <row r="9">
          <cell r="B9" t="str">
            <v>OrangeDisabledDual</v>
          </cell>
          <cell r="C9">
            <v>506</v>
          </cell>
          <cell r="D9" t="str">
            <v>Orange</v>
          </cell>
          <cell r="E9" t="str">
            <v>CalOptima</v>
          </cell>
          <cell r="F9" t="str">
            <v>DisabledDual</v>
          </cell>
          <cell r="G9">
            <v>304578</v>
          </cell>
          <cell r="H9">
            <v>156.30042481618864</v>
          </cell>
          <cell r="I9">
            <v>6.1543292271374241</v>
          </cell>
          <cell r="J9">
            <v>150.14609558905121</v>
          </cell>
          <cell r="K9">
            <v>4.2496309208360064</v>
          </cell>
          <cell r="L9">
            <v>0.17418786467968062</v>
          </cell>
          <cell r="M9">
            <v>4.423818785515687</v>
          </cell>
          <cell r="N9">
            <v>160.72424360170433</v>
          </cell>
          <cell r="O9">
            <v>163.42121282594292</v>
          </cell>
          <cell r="P9">
            <v>157.26688359880549</v>
          </cell>
          <cell r="Q9">
            <v>167.84503161145861</v>
          </cell>
          <cell r="U9" t="str">
            <v>OrangeAged/Medi-Cal Only</v>
          </cell>
          <cell r="V9">
            <v>506</v>
          </cell>
          <cell r="W9" t="str">
            <v>Orange</v>
          </cell>
          <cell r="X9" t="str">
            <v>CalOptima</v>
          </cell>
          <cell r="Y9" t="str">
            <v>Aged/Medi-Cal Only</v>
          </cell>
          <cell r="Z9">
            <v>87044</v>
          </cell>
          <cell r="AA9">
            <v>618.79766269443269</v>
          </cell>
          <cell r="AB9">
            <v>0</v>
          </cell>
          <cell r="AC9">
            <v>618.79766269443269</v>
          </cell>
          <cell r="AD9">
            <v>92.848625970274384</v>
          </cell>
          <cell r="AE9">
            <v>2.2344523402984606</v>
          </cell>
          <cell r="AF9">
            <v>713.88074100500558</v>
          </cell>
          <cell r="AG9">
            <v>29.339973955142622</v>
          </cell>
          <cell r="AH9">
            <v>0.70608232252519365</v>
          </cell>
          <cell r="AI9">
            <v>30.046056277667816</v>
          </cell>
          <cell r="AJ9">
            <v>743.92679728267342</v>
          </cell>
          <cell r="AO9" t="str">
            <v>OrangeDisabledDual</v>
          </cell>
          <cell r="AP9">
            <v>506</v>
          </cell>
          <cell r="AQ9" t="str">
            <v>Orange</v>
          </cell>
          <cell r="AR9" t="str">
            <v>CalOptima</v>
          </cell>
          <cell r="AS9" t="str">
            <v>DisabledDual</v>
          </cell>
          <cell r="AT9">
            <v>304712</v>
          </cell>
          <cell r="AU9">
            <v>159.95849582388411</v>
          </cell>
          <cell r="AV9">
            <v>0</v>
          </cell>
          <cell r="AW9">
            <v>159.95849582388411</v>
          </cell>
          <cell r="AX9">
            <v>0</v>
          </cell>
          <cell r="AY9">
            <v>0</v>
          </cell>
          <cell r="AZ9">
            <v>159.95849582388411</v>
          </cell>
          <cell r="BA9">
            <v>4.2496309208360064</v>
          </cell>
          <cell r="BB9">
            <v>0.10226966373747626</v>
          </cell>
          <cell r="BC9">
            <v>4.3519005845734826</v>
          </cell>
          <cell r="BD9">
            <v>164.31039640845759</v>
          </cell>
          <cell r="BJ9" t="str">
            <v>OrangeAged/Medi-Cal Only</v>
          </cell>
          <cell r="BK9">
            <v>506</v>
          </cell>
          <cell r="BL9" t="str">
            <v>Orange</v>
          </cell>
          <cell r="BM9" t="str">
            <v>CalOPTIMA</v>
          </cell>
          <cell r="BN9" t="str">
            <v>Aged/Medi-Cal Only</v>
          </cell>
          <cell r="BO9">
            <v>82376</v>
          </cell>
          <cell r="BP9">
            <v>445.34729430150657</v>
          </cell>
          <cell r="BQ9">
            <v>18.227001501318455</v>
          </cell>
          <cell r="BR9">
            <v>0</v>
          </cell>
          <cell r="BS9">
            <v>463.57429580282502</v>
          </cell>
          <cell r="BT9">
            <v>63.225292871907719</v>
          </cell>
          <cell r="BU9">
            <v>1.521550826922514</v>
          </cell>
          <cell r="BV9">
            <v>510.09413800033678</v>
          </cell>
        </row>
        <row r="10">
          <cell r="B10" t="str">
            <v>OrangeAgedDual</v>
          </cell>
          <cell r="C10">
            <v>506</v>
          </cell>
          <cell r="D10" t="str">
            <v>Orange</v>
          </cell>
          <cell r="E10" t="str">
            <v>CalOptima</v>
          </cell>
          <cell r="F10" t="str">
            <v>AgedDual</v>
          </cell>
          <cell r="G10">
            <v>540303</v>
          </cell>
          <cell r="H10">
            <v>169.68146765562017</v>
          </cell>
          <cell r="I10">
            <v>6.6812077889400427</v>
          </cell>
          <cell r="J10">
            <v>163.00025986668012</v>
          </cell>
          <cell r="K10">
            <v>5.3386102887588089</v>
          </cell>
          <cell r="L10">
            <v>0.2188239741000686</v>
          </cell>
          <cell r="M10">
            <v>5.5574342628588775</v>
          </cell>
          <cell r="N10">
            <v>175.23890191847906</v>
          </cell>
          <cell r="O10">
            <v>175.30831771917781</v>
          </cell>
          <cell r="P10">
            <v>168.62710993023776</v>
          </cell>
          <cell r="Q10">
            <v>180.8657519820367</v>
          </cell>
          <cell r="U10" t="str">
            <v>OrangeAIDS/Dual Eligible</v>
          </cell>
          <cell r="V10">
            <v>506</v>
          </cell>
          <cell r="W10" t="str">
            <v>Orange</v>
          </cell>
          <cell r="X10" t="str">
            <v>CalOptima</v>
          </cell>
          <cell r="Y10" t="str">
            <v>AIDS/Dual Eligible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O10" t="str">
            <v>OrangeAgedDual</v>
          </cell>
          <cell r="AP10">
            <v>506</v>
          </cell>
          <cell r="AQ10" t="str">
            <v>Orange</v>
          </cell>
          <cell r="AR10" t="str">
            <v>CalOptima</v>
          </cell>
          <cell r="AS10" t="str">
            <v>AgedDual</v>
          </cell>
          <cell r="AT10">
            <v>572376</v>
          </cell>
          <cell r="AU10">
            <v>154.52822598423839</v>
          </cell>
          <cell r="AV10">
            <v>0</v>
          </cell>
          <cell r="AW10">
            <v>154.52822598423839</v>
          </cell>
          <cell r="AX10">
            <v>0</v>
          </cell>
          <cell r="AY10">
            <v>0</v>
          </cell>
          <cell r="AZ10">
            <v>154.52822598423839</v>
          </cell>
          <cell r="BA10">
            <v>5.3386102887588089</v>
          </cell>
          <cell r="BB10">
            <v>0.12847654048728341</v>
          </cell>
          <cell r="BC10">
            <v>5.4670868292460923</v>
          </cell>
          <cell r="BD10">
            <v>159.99531281348447</v>
          </cell>
          <cell r="BJ10" t="str">
            <v>OrangeAIDS/Dual Eligible</v>
          </cell>
          <cell r="BK10">
            <v>506</v>
          </cell>
          <cell r="BL10" t="str">
            <v>Orange</v>
          </cell>
          <cell r="BM10" t="str">
            <v>CalOPTIMA</v>
          </cell>
          <cell r="BN10" t="str">
            <v>AIDS/Dual Eligible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</row>
        <row r="11">
          <cell r="B11" t="str">
            <v>OrangeBCCTP</v>
          </cell>
          <cell r="C11">
            <v>506</v>
          </cell>
          <cell r="D11" t="str">
            <v>Orange</v>
          </cell>
          <cell r="E11" t="str">
            <v>CalOptima</v>
          </cell>
          <cell r="F11" t="str">
            <v>BCCTP</v>
          </cell>
          <cell r="G11">
            <v>11844</v>
          </cell>
          <cell r="H11">
            <v>1517.4379772395171</v>
          </cell>
          <cell r="I11">
            <v>59.74912035380612</v>
          </cell>
          <cell r="J11">
            <v>1457.6888568857109</v>
          </cell>
          <cell r="K11">
            <v>57.658977284124227</v>
          </cell>
          <cell r="L11">
            <v>2.3633803310994352</v>
          </cell>
          <cell r="M11">
            <v>60.022357615223662</v>
          </cell>
          <cell r="N11">
            <v>1577.4603348547407</v>
          </cell>
          <cell r="O11">
            <v>1592.9421098211785</v>
          </cell>
          <cell r="P11">
            <v>1533.1929894673724</v>
          </cell>
          <cell r="Q11">
            <v>1652.9644674364022</v>
          </cell>
          <cell r="U11" t="str">
            <v>OrangeAIDS/Medi-Cal Only</v>
          </cell>
          <cell r="V11">
            <v>506</v>
          </cell>
          <cell r="W11" t="str">
            <v>Orange</v>
          </cell>
          <cell r="X11" t="str">
            <v>CalOptima</v>
          </cell>
          <cell r="Y11" t="str">
            <v>AIDS/Medi-Cal Only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O11" t="str">
            <v>OrangeBCCTP</v>
          </cell>
          <cell r="AP11">
            <v>506</v>
          </cell>
          <cell r="AQ11" t="str">
            <v>Orange</v>
          </cell>
          <cell r="AR11" t="str">
            <v>CalOptima</v>
          </cell>
          <cell r="AS11" t="str">
            <v>BCCTP</v>
          </cell>
          <cell r="AT11">
            <v>11388</v>
          </cell>
          <cell r="AU11">
            <v>1549.7063135124426</v>
          </cell>
          <cell r="AV11">
            <v>0</v>
          </cell>
          <cell r="AW11">
            <v>1549.7063135124426</v>
          </cell>
          <cell r="AX11">
            <v>262.25529100030985</v>
          </cell>
          <cell r="AY11">
            <v>6.3113152468072258</v>
          </cell>
          <cell r="AZ11">
            <v>1818.2729197595597</v>
          </cell>
          <cell r="BA11">
            <v>57.658977284124227</v>
          </cell>
          <cell r="BB11">
            <v>1.3875944354090279</v>
          </cell>
          <cell r="BC11">
            <v>59.046571719533254</v>
          </cell>
          <cell r="BD11">
            <v>1877.3194914790929</v>
          </cell>
          <cell r="BJ11" t="str">
            <v>OrangeAIDS/Medi-Cal Only</v>
          </cell>
          <cell r="BK11">
            <v>506</v>
          </cell>
          <cell r="BL11" t="str">
            <v>Orange</v>
          </cell>
          <cell r="BM11" t="str">
            <v>CalOPTIMA</v>
          </cell>
          <cell r="BN11" t="str">
            <v>AIDS/Medi-Cal Only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</row>
        <row r="12">
          <cell r="B12" t="str">
            <v>OrangeAIDSNonDual</v>
          </cell>
          <cell r="C12">
            <v>506</v>
          </cell>
          <cell r="D12" t="str">
            <v>Orange</v>
          </cell>
          <cell r="E12" t="str">
            <v>CalOptima</v>
          </cell>
          <cell r="F12" t="str">
            <v>AIDSNonDual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U12" t="str">
            <v>OrangeBCCTP</v>
          </cell>
          <cell r="V12">
            <v>506</v>
          </cell>
          <cell r="W12" t="str">
            <v>Orange</v>
          </cell>
          <cell r="X12" t="str">
            <v>CalOptima</v>
          </cell>
          <cell r="Y12" t="str">
            <v>BCCTP</v>
          </cell>
          <cell r="Z12">
            <v>11388</v>
          </cell>
          <cell r="AA12">
            <v>1549.7063135124426</v>
          </cell>
          <cell r="AB12">
            <v>0</v>
          </cell>
          <cell r="AC12">
            <v>1549.7063135124426</v>
          </cell>
          <cell r="AD12">
            <v>262.25529100030985</v>
          </cell>
          <cell r="AE12">
            <v>6.3113152468072258</v>
          </cell>
          <cell r="AF12">
            <v>1818.2729197595597</v>
          </cell>
          <cell r="AG12">
            <v>57.658977284124227</v>
          </cell>
          <cell r="AH12">
            <v>1.3875944354090279</v>
          </cell>
          <cell r="AI12">
            <v>59.046571719533254</v>
          </cell>
          <cell r="AJ12">
            <v>1877.3194914790929</v>
          </cell>
          <cell r="AO12" t="str">
            <v>OrangeAIDSNonDual</v>
          </cell>
          <cell r="AP12">
            <v>506</v>
          </cell>
          <cell r="AQ12" t="str">
            <v>Orange</v>
          </cell>
          <cell r="AR12" t="str">
            <v>CalOptima</v>
          </cell>
          <cell r="AS12" t="str">
            <v>AIDSNonDual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J12" t="str">
            <v>OrangeBCCTP</v>
          </cell>
          <cell r="BK12">
            <v>506</v>
          </cell>
          <cell r="BL12" t="str">
            <v>Orange</v>
          </cell>
          <cell r="BM12" t="str">
            <v>CalOPTIMA</v>
          </cell>
          <cell r="BN12" t="str">
            <v>BCCTP</v>
          </cell>
          <cell r="BO12">
            <v>10483</v>
          </cell>
          <cell r="BP12">
            <v>1536.035728738352</v>
          </cell>
          <cell r="BQ12">
            <v>85.649027200115597</v>
          </cell>
          <cell r="BR12">
            <v>0</v>
          </cell>
          <cell r="BS12">
            <v>1621.6847559384676</v>
          </cell>
          <cell r="BT12">
            <v>257.29844588051839</v>
          </cell>
          <cell r="BU12">
            <v>6.1920260913386187</v>
          </cell>
          <cell r="BV12">
            <v>1799.526200710209</v>
          </cell>
        </row>
        <row r="13">
          <cell r="B13" t="str">
            <v>OrangeAIDSDual</v>
          </cell>
          <cell r="C13">
            <v>506</v>
          </cell>
          <cell r="D13" t="str">
            <v>Orange</v>
          </cell>
          <cell r="E13" t="str">
            <v>CalOptima</v>
          </cell>
          <cell r="F13" t="str">
            <v>AIDSDual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U13" t="str">
            <v>OrangeDisabled/Dual Eligible</v>
          </cell>
          <cell r="V13">
            <v>506</v>
          </cell>
          <cell r="W13" t="str">
            <v>Orange</v>
          </cell>
          <cell r="X13" t="str">
            <v>CalOptima</v>
          </cell>
          <cell r="Y13" t="str">
            <v>Disabled/Dual Eligible</v>
          </cell>
          <cell r="Z13">
            <v>304712</v>
          </cell>
          <cell r="AA13">
            <v>159.95849582388411</v>
          </cell>
          <cell r="AB13">
            <v>0</v>
          </cell>
          <cell r="AC13">
            <v>159.95849582388411</v>
          </cell>
          <cell r="AD13">
            <v>0</v>
          </cell>
          <cell r="AE13">
            <v>0</v>
          </cell>
          <cell r="AF13">
            <v>159.95849582388411</v>
          </cell>
          <cell r="AG13">
            <v>4.2496309208360064</v>
          </cell>
          <cell r="AH13">
            <v>0.10226966373747626</v>
          </cell>
          <cell r="AI13">
            <v>4.3519005845734826</v>
          </cell>
          <cell r="AJ13">
            <v>164.31039640845759</v>
          </cell>
          <cell r="AO13" t="str">
            <v>OrangeAIDSDual</v>
          </cell>
          <cell r="AP13">
            <v>506</v>
          </cell>
          <cell r="AQ13" t="str">
            <v>Orange</v>
          </cell>
          <cell r="AR13" t="str">
            <v>CalOptima</v>
          </cell>
          <cell r="AS13" t="str">
            <v>AIDSDual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J13" t="str">
            <v>OrangeDisabled/Dual Eligible</v>
          </cell>
          <cell r="BK13">
            <v>506</v>
          </cell>
          <cell r="BL13" t="str">
            <v>Orange</v>
          </cell>
          <cell r="BM13" t="str">
            <v>CalOPTIMA</v>
          </cell>
          <cell r="BN13" t="str">
            <v>Disabled/Dual Eligible</v>
          </cell>
          <cell r="BO13">
            <v>291317</v>
          </cell>
          <cell r="BP13">
            <v>259.70200015676238</v>
          </cell>
          <cell r="BQ13">
            <v>11.792852022024135</v>
          </cell>
          <cell r="BR13">
            <v>0</v>
          </cell>
          <cell r="BS13">
            <v>271.49485217878652</v>
          </cell>
          <cell r="BT13">
            <v>0</v>
          </cell>
          <cell r="BU13">
            <v>0</v>
          </cell>
          <cell r="BV13">
            <v>259.70200015676238</v>
          </cell>
        </row>
        <row r="14">
          <cell r="B14" t="str">
            <v>OrangeLTCNonDual</v>
          </cell>
          <cell r="C14">
            <v>506</v>
          </cell>
          <cell r="D14" t="str">
            <v>Orange</v>
          </cell>
          <cell r="E14" t="str">
            <v>CalOptima</v>
          </cell>
          <cell r="F14" t="str">
            <v>LTCNonDual</v>
          </cell>
          <cell r="G14">
            <v>7024</v>
          </cell>
          <cell r="H14">
            <v>9000.3945208355835</v>
          </cell>
          <cell r="I14">
            <v>354.39053425790189</v>
          </cell>
          <cell r="J14">
            <v>8646.0039865776816</v>
          </cell>
          <cell r="K14">
            <v>134.42024363385255</v>
          </cell>
          <cell r="L14">
            <v>5.5097432328774971</v>
          </cell>
          <cell r="M14">
            <v>139.92998686673005</v>
          </cell>
          <cell r="N14">
            <v>9140.324507702313</v>
          </cell>
          <cell r="O14">
            <v>9292.6708315761953</v>
          </cell>
          <cell r="P14">
            <v>8938.2802973182934</v>
          </cell>
          <cell r="Q14">
            <v>9432.6008184429247</v>
          </cell>
          <cell r="U14" t="str">
            <v>OrangeDisabled/Medi-Cal Only</v>
          </cell>
          <cell r="V14">
            <v>506</v>
          </cell>
          <cell r="W14" t="str">
            <v>Orange</v>
          </cell>
          <cell r="X14" t="str">
            <v>CalOptima</v>
          </cell>
          <cell r="Y14" t="str">
            <v>Disabled/Medi-Cal Only</v>
          </cell>
          <cell r="Z14">
            <v>354696</v>
          </cell>
          <cell r="AA14">
            <v>967.6918599619994</v>
          </cell>
          <cell r="AB14">
            <v>0</v>
          </cell>
          <cell r="AC14">
            <v>967.6918599619994</v>
          </cell>
          <cell r="AD14">
            <v>134.86772541980568</v>
          </cell>
          <cell r="AE14">
            <v>3.2456646670408986</v>
          </cell>
          <cell r="AF14">
            <v>1105.8052500488461</v>
          </cell>
          <cell r="AG14">
            <v>31.230982105160948</v>
          </cell>
          <cell r="AH14">
            <v>0.75159045516772371</v>
          </cell>
          <cell r="AI14">
            <v>31.98257256032867</v>
          </cell>
          <cell r="AJ14">
            <v>1137.7878226091748</v>
          </cell>
          <cell r="AO14" t="str">
            <v>OrangeLTCNonDual</v>
          </cell>
          <cell r="AP14">
            <v>506</v>
          </cell>
          <cell r="AQ14" t="str">
            <v>Orange</v>
          </cell>
          <cell r="AR14" t="str">
            <v>CalOptima</v>
          </cell>
          <cell r="AS14" t="str">
            <v>LTCNonDual</v>
          </cell>
          <cell r="AT14">
            <v>7167</v>
          </cell>
          <cell r="AU14">
            <v>8126.8232017834025</v>
          </cell>
          <cell r="AV14">
            <v>0</v>
          </cell>
          <cell r="AW14">
            <v>8126.8232017834025</v>
          </cell>
          <cell r="AX14">
            <v>450.67332838272443</v>
          </cell>
          <cell r="AY14">
            <v>10.845697098816174</v>
          </cell>
          <cell r="AZ14">
            <v>8588.3422272649423</v>
          </cell>
          <cell r="BA14">
            <v>134.42024363385255</v>
          </cell>
          <cell r="BB14">
            <v>3.2348957761346924</v>
          </cell>
          <cell r="BC14">
            <v>137.65513940998724</v>
          </cell>
          <cell r="BD14">
            <v>8725.9973666749302</v>
          </cell>
          <cell r="BJ14" t="str">
            <v>OrangeDisabled/Medi-Cal Only</v>
          </cell>
          <cell r="BK14">
            <v>506</v>
          </cell>
          <cell r="BL14" t="str">
            <v>Orange</v>
          </cell>
          <cell r="BM14" t="str">
            <v>CalOPTIMA</v>
          </cell>
          <cell r="BN14" t="str">
            <v>Disabled/Medi-Cal Only</v>
          </cell>
          <cell r="BO14">
            <v>343959</v>
          </cell>
          <cell r="BP14">
            <v>910.96935112579922</v>
          </cell>
          <cell r="BQ14">
            <v>41.36636124458505</v>
          </cell>
          <cell r="BR14">
            <v>0</v>
          </cell>
          <cell r="BS14">
            <v>952.33571237038427</v>
          </cell>
          <cell r="BT14">
            <v>117.23509897516588</v>
          </cell>
          <cell r="BU14">
            <v>2.8213259866015363</v>
          </cell>
          <cell r="BV14">
            <v>1031.0257760875666</v>
          </cell>
        </row>
        <row r="15">
          <cell r="B15" t="str">
            <v>OrangeLTCDual</v>
          </cell>
          <cell r="C15">
            <v>506</v>
          </cell>
          <cell r="D15" t="str">
            <v>Orange</v>
          </cell>
          <cell r="E15" t="str">
            <v>CalOptima</v>
          </cell>
          <cell r="F15" t="str">
            <v>LTCDual</v>
          </cell>
          <cell r="G15">
            <v>44115</v>
          </cell>
          <cell r="H15">
            <v>4912.0645001815583</v>
          </cell>
          <cell r="I15">
            <v>193.41253969464924</v>
          </cell>
          <cell r="J15">
            <v>4718.651960486909</v>
          </cell>
          <cell r="K15">
            <v>7.3542900918406184</v>
          </cell>
          <cell r="L15">
            <v>0.30144455158487915</v>
          </cell>
          <cell r="M15">
            <v>7.6557346434254976</v>
          </cell>
          <cell r="N15">
            <v>4919.7202348249839</v>
          </cell>
          <cell r="O15">
            <v>5035.1610244239037</v>
          </cell>
          <cell r="P15">
            <v>4841.7484847292544</v>
          </cell>
          <cell r="Q15">
            <v>5042.8167590673293</v>
          </cell>
          <cell r="U15" t="str">
            <v>OrangeFamily (combined with Adult)</v>
          </cell>
          <cell r="V15">
            <v>506</v>
          </cell>
          <cell r="W15" t="str">
            <v>Orange</v>
          </cell>
          <cell r="X15" t="str">
            <v>CalOptima</v>
          </cell>
          <cell r="Y15" t="str">
            <v>Family (combined with Adult)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O15" t="str">
            <v>OrangeLTCDual</v>
          </cell>
          <cell r="AP15">
            <v>506</v>
          </cell>
          <cell r="AQ15" t="str">
            <v>Orange</v>
          </cell>
          <cell r="AR15" t="str">
            <v>CalOptima</v>
          </cell>
          <cell r="AS15" t="str">
            <v>LTCDual</v>
          </cell>
          <cell r="AT15">
            <v>44882</v>
          </cell>
          <cell r="AU15">
            <v>4684.0102538346755</v>
          </cell>
          <cell r="AV15">
            <v>0</v>
          </cell>
          <cell r="AW15">
            <v>4684.0102538346755</v>
          </cell>
          <cell r="AX15">
            <v>0</v>
          </cell>
          <cell r="AY15">
            <v>0</v>
          </cell>
          <cell r="AZ15">
            <v>4684.0102538346755</v>
          </cell>
          <cell r="BA15">
            <v>7.3542900918406184</v>
          </cell>
          <cell r="BB15">
            <v>0.17698496380773587</v>
          </cell>
          <cell r="BC15">
            <v>7.5312750556483543</v>
          </cell>
          <cell r="BD15">
            <v>4691.5415288903241</v>
          </cell>
          <cell r="BJ15" t="str">
            <v>OrangeFamily (combined with Adult)</v>
          </cell>
          <cell r="BK15">
            <v>506</v>
          </cell>
          <cell r="BL15" t="str">
            <v>Orange</v>
          </cell>
          <cell r="BM15" t="str">
            <v>CalOPTIMA</v>
          </cell>
          <cell r="BN15" t="str">
            <v>Family (combined with Adult)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</row>
        <row r="16">
          <cell r="B16" t="str">
            <v>OrangeOBRA</v>
          </cell>
          <cell r="C16">
            <v>506</v>
          </cell>
          <cell r="D16" t="str">
            <v>Orange</v>
          </cell>
          <cell r="E16" t="str">
            <v>CalOptima</v>
          </cell>
          <cell r="F16" t="str">
            <v>OBRA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U16" t="str">
            <v>OrangeLTC/Dual Eligible</v>
          </cell>
          <cell r="V16">
            <v>506</v>
          </cell>
          <cell r="W16" t="str">
            <v>Orange</v>
          </cell>
          <cell r="X16" t="str">
            <v>CalOptima</v>
          </cell>
          <cell r="Y16" t="str">
            <v>LTC/Dual Eligible</v>
          </cell>
          <cell r="Z16">
            <v>44882</v>
          </cell>
          <cell r="AA16">
            <v>4684.0102538346755</v>
          </cell>
          <cell r="AB16">
            <v>0</v>
          </cell>
          <cell r="AC16">
            <v>4684.0102538346755</v>
          </cell>
          <cell r="AD16">
            <v>0</v>
          </cell>
          <cell r="AE16">
            <v>0</v>
          </cell>
          <cell r="AF16">
            <v>4684.0102538346755</v>
          </cell>
          <cell r="AG16">
            <v>7.3542900918406184</v>
          </cell>
          <cell r="AH16">
            <v>0.17698496380773587</v>
          </cell>
          <cell r="AI16">
            <v>7.5312750556483543</v>
          </cell>
          <cell r="AJ16">
            <v>4691.5415288903241</v>
          </cell>
          <cell r="AO16" t="str">
            <v>OrangeOBRA</v>
          </cell>
          <cell r="AP16">
            <v>506</v>
          </cell>
          <cell r="AQ16" t="str">
            <v>Orange</v>
          </cell>
          <cell r="AR16" t="str">
            <v>CalOptima</v>
          </cell>
          <cell r="AS16" t="str">
            <v>OBRA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J16" t="str">
            <v>OrangeLTC/Dual Eligible</v>
          </cell>
          <cell r="BK16">
            <v>506</v>
          </cell>
          <cell r="BL16" t="str">
            <v>Orange</v>
          </cell>
          <cell r="BM16" t="str">
            <v>CalOPTIMA</v>
          </cell>
          <cell r="BN16" t="str">
            <v>LTC/Dual Eligible</v>
          </cell>
          <cell r="BO16">
            <v>44439</v>
          </cell>
          <cell r="BP16">
            <v>4792.4428632845302</v>
          </cell>
          <cell r="BQ16">
            <v>127.01036464072695</v>
          </cell>
          <cell r="BR16">
            <v>0</v>
          </cell>
          <cell r="BS16">
            <v>4919.4532279252571</v>
          </cell>
          <cell r="BT16">
            <v>0</v>
          </cell>
          <cell r="BU16">
            <v>0</v>
          </cell>
          <cell r="BV16">
            <v>4792.4428632845302</v>
          </cell>
        </row>
        <row r="17">
          <cell r="B17" t="str">
            <v>OrangeAll Category of Aid</v>
          </cell>
          <cell r="C17">
            <v>506</v>
          </cell>
          <cell r="D17" t="str">
            <v>Orange</v>
          </cell>
          <cell r="E17" t="str">
            <v>CalOptima</v>
          </cell>
          <cell r="F17" t="str">
            <v>All Category of Aid</v>
          </cell>
          <cell r="G17">
            <v>4742472</v>
          </cell>
          <cell r="H17">
            <v>281.51703260978849</v>
          </cell>
          <cell r="I17">
            <v>11.084733159010424</v>
          </cell>
          <cell r="J17">
            <v>270.43229945077809</v>
          </cell>
          <cell r="K17">
            <v>12.281788050098843</v>
          </cell>
          <cell r="L17">
            <v>0.50341746724543113</v>
          </cell>
          <cell r="M17">
            <v>12.785205517344274</v>
          </cell>
          <cell r="N17">
            <v>294.3022381271328</v>
          </cell>
          <cell r="O17">
            <v>293.44409324307833</v>
          </cell>
          <cell r="P17">
            <v>282.35936008406799</v>
          </cell>
          <cell r="Q17">
            <v>306.22929876042269</v>
          </cell>
          <cell r="U17" t="str">
            <v>OrangeLTC/Medi-Cal Only</v>
          </cell>
          <cell r="V17">
            <v>506</v>
          </cell>
          <cell r="W17" t="str">
            <v>Orange</v>
          </cell>
          <cell r="X17" t="str">
            <v>CalOptima</v>
          </cell>
          <cell r="Y17" t="str">
            <v>LTC/Medi-Cal Only</v>
          </cell>
          <cell r="Z17">
            <v>7167</v>
          </cell>
          <cell r="AA17">
            <v>8126.8232017834025</v>
          </cell>
          <cell r="AB17">
            <v>0</v>
          </cell>
          <cell r="AC17">
            <v>8126.8232017834025</v>
          </cell>
          <cell r="AD17">
            <v>450.67332838272443</v>
          </cell>
          <cell r="AE17">
            <v>10.845697098816174</v>
          </cell>
          <cell r="AF17">
            <v>8588.3422272649423</v>
          </cell>
          <cell r="AG17">
            <v>134.42024363385255</v>
          </cell>
          <cell r="AH17">
            <v>3.2348957761346924</v>
          </cell>
          <cell r="AI17">
            <v>137.65513940998724</v>
          </cell>
          <cell r="AJ17">
            <v>8725.9973666749302</v>
          </cell>
          <cell r="AP17">
            <v>506</v>
          </cell>
          <cell r="AQ17" t="str">
            <v>Orange</v>
          </cell>
          <cell r="AR17" t="str">
            <v>CalOptima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J17" t="str">
            <v>OrangeLTC/Medi-Cal Only</v>
          </cell>
          <cell r="BK17">
            <v>506</v>
          </cell>
          <cell r="BL17" t="str">
            <v>Orange</v>
          </cell>
          <cell r="BM17" t="str">
            <v>CalOPTIMA</v>
          </cell>
          <cell r="BN17" t="str">
            <v>LTC/Medi-Cal Only</v>
          </cell>
          <cell r="BO17">
            <v>6875</v>
          </cell>
          <cell r="BP17">
            <v>7229.3450645761141</v>
          </cell>
          <cell r="BQ17">
            <v>191.59367757932068</v>
          </cell>
          <cell r="BR17">
            <v>0</v>
          </cell>
          <cell r="BS17">
            <v>7420.9387421554347</v>
          </cell>
          <cell r="BT17">
            <v>382.54564280253339</v>
          </cell>
          <cell r="BU17">
            <v>9.2061675431228878</v>
          </cell>
          <cell r="BV17">
            <v>7621.0968749217709</v>
          </cell>
        </row>
        <row r="18">
          <cell r="B18" t="str">
            <v>OrangeTotal Revenue</v>
          </cell>
          <cell r="C18">
            <v>506</v>
          </cell>
          <cell r="D18" t="str">
            <v>Orange</v>
          </cell>
          <cell r="E18" t="str">
            <v>CalOptima</v>
          </cell>
          <cell r="F18" t="str">
            <v>Total Revenue</v>
          </cell>
          <cell r="G18">
            <v>0</v>
          </cell>
          <cell r="H18">
            <v>1335086644.6750088</v>
          </cell>
          <cell r="I18">
            <v>52569036.634078488</v>
          </cell>
          <cell r="J18">
            <v>1282517608.0409305</v>
          </cell>
          <cell r="K18">
            <v>58246035.937528357</v>
          </cell>
          <cell r="L18">
            <v>2387443.2427223744</v>
          </cell>
          <cell r="M18">
            <v>60633479.180250734</v>
          </cell>
          <cell r="N18">
            <v>1395720123.8552597</v>
          </cell>
          <cell r="O18">
            <v>1391650395.7706881</v>
          </cell>
          <cell r="P18">
            <v>1339081359.13661</v>
          </cell>
          <cell r="Q18">
            <v>1452283874.9509394</v>
          </cell>
          <cell r="U18" t="str">
            <v>OrangeOBRA</v>
          </cell>
          <cell r="V18">
            <v>506</v>
          </cell>
          <cell r="W18" t="str">
            <v>Orange</v>
          </cell>
          <cell r="X18" t="str">
            <v>CalOptima</v>
          </cell>
          <cell r="Y18" t="str">
            <v>OBRA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P18">
            <v>506</v>
          </cell>
          <cell r="AQ18" t="str">
            <v>Orange</v>
          </cell>
          <cell r="AR18" t="str">
            <v>CalOptima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J18" t="str">
            <v>OrangeOBRA</v>
          </cell>
          <cell r="BK18">
            <v>506</v>
          </cell>
          <cell r="BL18" t="str">
            <v>Orange</v>
          </cell>
          <cell r="BM18" t="str">
            <v>CalOPTIMA</v>
          </cell>
          <cell r="BN18" t="str">
            <v>OBRA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</row>
        <row r="19">
          <cell r="B19" t="str">
            <v>MarinChild&amp;Adult</v>
          </cell>
          <cell r="C19">
            <v>510</v>
          </cell>
          <cell r="D19" t="str">
            <v>Marin</v>
          </cell>
          <cell r="E19" t="str">
            <v>Marin</v>
          </cell>
          <cell r="F19" t="str">
            <v>Child&amp;Adult</v>
          </cell>
          <cell r="G19">
            <v>128641</v>
          </cell>
          <cell r="H19">
            <v>189.4557625193757</v>
          </cell>
          <cell r="I19">
            <v>7.4598206492004238</v>
          </cell>
          <cell r="J19">
            <v>181.99594187017527</v>
          </cell>
          <cell r="K19">
            <v>8.6484463310311064</v>
          </cell>
          <cell r="L19">
            <v>0.3544906433669226</v>
          </cell>
          <cell r="M19">
            <v>9.002936974398029</v>
          </cell>
          <cell r="N19">
            <v>198.45869949377374</v>
          </cell>
          <cell r="O19">
            <v>198.76211224859813</v>
          </cell>
          <cell r="P19">
            <v>191.30229159939771</v>
          </cell>
          <cell r="Q19">
            <v>207.76504922299617</v>
          </cell>
          <cell r="V19">
            <v>506</v>
          </cell>
          <cell r="W19" t="str">
            <v>Orange</v>
          </cell>
          <cell r="X19" t="str">
            <v>CalOptima</v>
          </cell>
          <cell r="Y19" t="str">
            <v>All Category of Aid</v>
          </cell>
          <cell r="Z19">
            <v>4804847</v>
          </cell>
          <cell r="AA19">
            <v>268.7857250793412</v>
          </cell>
          <cell r="AB19">
            <v>0</v>
          </cell>
          <cell r="AC19">
            <v>268.7857250793412</v>
          </cell>
          <cell r="AD19">
            <v>29.046817931645037</v>
          </cell>
          <cell r="AE19">
            <v>0.69902736445843094</v>
          </cell>
          <cell r="AF19">
            <v>292.81061163995338</v>
          </cell>
          <cell r="AG19">
            <v>13.722314348411826</v>
          </cell>
          <cell r="AH19">
            <v>0.3302349075142621</v>
          </cell>
          <cell r="AI19">
            <v>14.052549255926088</v>
          </cell>
          <cell r="AJ19">
            <v>305.16648831757095</v>
          </cell>
          <cell r="AP19">
            <v>506</v>
          </cell>
          <cell r="AQ19" t="str">
            <v>Orange</v>
          </cell>
          <cell r="AR19" t="str">
            <v>CalOptima</v>
          </cell>
          <cell r="AS19" t="str">
            <v>All Category of Aid</v>
          </cell>
          <cell r="AT19">
            <v>4804847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K19">
            <v>506</v>
          </cell>
          <cell r="BL19" t="str">
            <v>Orange</v>
          </cell>
          <cell r="BM19" t="str">
            <v>CalOPTIMA</v>
          </cell>
          <cell r="BN19" t="str">
            <v>All Category of Aid</v>
          </cell>
          <cell r="BO19">
            <v>0</v>
          </cell>
          <cell r="BP19">
            <v>269.85142940152156</v>
          </cell>
          <cell r="BQ19">
            <v>11.486043876325136</v>
          </cell>
          <cell r="BR19">
            <v>0.24784475517865956</v>
          </cell>
          <cell r="BS19">
            <v>282.13158079699281</v>
          </cell>
          <cell r="BT19">
            <v>26.626094087363999</v>
          </cell>
          <cell r="BU19">
            <v>0.64077133748392623</v>
          </cell>
          <cell r="BV19">
            <v>292.54370449188235</v>
          </cell>
        </row>
        <row r="20">
          <cell r="B20" t="str">
            <v>MarinAged&amp;DisabledNonDual</v>
          </cell>
          <cell r="C20">
            <v>510</v>
          </cell>
          <cell r="D20" t="str">
            <v>Marin</v>
          </cell>
          <cell r="E20" t="str">
            <v>Marin</v>
          </cell>
          <cell r="F20" t="str">
            <v>Aged&amp;DisabledNonDual</v>
          </cell>
          <cell r="G20">
            <v>30248.397685896005</v>
          </cell>
          <cell r="H20">
            <v>1551.0045859101349</v>
          </cell>
          <cell r="I20">
            <v>61.070805570211633</v>
          </cell>
          <cell r="J20">
            <v>1489.9337803399233</v>
          </cell>
          <cell r="K20">
            <v>24.103552943182269</v>
          </cell>
          <cell r="L20">
            <v>0.98797907314279954</v>
          </cell>
          <cell r="M20">
            <v>25.091532016325068</v>
          </cell>
          <cell r="N20">
            <v>1576.09611792646</v>
          </cell>
          <cell r="O20">
            <v>1626.4626133361992</v>
          </cell>
          <cell r="P20">
            <v>1565.3918077659876</v>
          </cell>
          <cell r="Q20">
            <v>1651.5541453525243</v>
          </cell>
          <cell r="V20">
            <v>506</v>
          </cell>
          <cell r="W20" t="str">
            <v>Orange</v>
          </cell>
          <cell r="X20" t="str">
            <v>CalOptima</v>
          </cell>
          <cell r="Y20" t="str">
            <v>Total Revenue</v>
          </cell>
          <cell r="Z20">
            <v>0</v>
          </cell>
          <cell r="AA20">
            <v>1291474284.7902973</v>
          </cell>
          <cell r="AB20">
            <v>0</v>
          </cell>
          <cell r="AC20">
            <v>1291474284.7902973</v>
          </cell>
          <cell r="AD20">
            <v>106275269.04713351</v>
          </cell>
          <cell r="AE20">
            <v>2557571.7589427908</v>
          </cell>
          <cell r="AF20">
            <v>1406910188.906395</v>
          </cell>
          <cell r="AG20">
            <v>50206623.415985845</v>
          </cell>
          <cell r="AH20">
            <v>1208249.5138511662</v>
          </cell>
          <cell r="AI20">
            <v>51414872.929837011</v>
          </cell>
          <cell r="AJ20">
            <v>1466278285.8932159</v>
          </cell>
          <cell r="AP20">
            <v>506</v>
          </cell>
          <cell r="AQ20" t="str">
            <v>Orange</v>
          </cell>
          <cell r="AR20" t="str">
            <v>CalOptima</v>
          </cell>
          <cell r="AS20" t="str">
            <v>Total Revenue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1466278285.8932159</v>
          </cell>
          <cell r="BK20">
            <v>506</v>
          </cell>
          <cell r="BL20" t="str">
            <v>Orange</v>
          </cell>
          <cell r="BM20" t="str">
            <v>CalOPTIMA</v>
          </cell>
          <cell r="BN20" t="str">
            <v>Total Revenue</v>
          </cell>
          <cell r="BO20">
            <v>0</v>
          </cell>
          <cell r="BP20">
            <v>1248811698.6986265</v>
          </cell>
          <cell r="BQ20">
            <v>43424746.239160255</v>
          </cell>
          <cell r="BR20">
            <v>937015.01720046485</v>
          </cell>
          <cell r="BS20">
            <v>1305641476.3228035</v>
          </cell>
          <cell r="BT20">
            <v>100664022.48967497</v>
          </cell>
          <cell r="BU20">
            <v>2422534.0793726183</v>
          </cell>
          <cell r="BV20">
            <v>0</v>
          </cell>
        </row>
        <row r="21">
          <cell r="B21" t="str">
            <v>MarinDisabledDual</v>
          </cell>
          <cell r="C21">
            <v>510</v>
          </cell>
          <cell r="D21" t="str">
            <v>Marin</v>
          </cell>
          <cell r="E21" t="str">
            <v>Marin</v>
          </cell>
          <cell r="F21" t="str">
            <v>DisabledDual</v>
          </cell>
          <cell r="G21">
            <v>26704.042818911686</v>
          </cell>
          <cell r="H21">
            <v>212.63677539275994</v>
          </cell>
          <cell r="I21">
            <v>8.372573031089928</v>
          </cell>
          <cell r="J21">
            <v>204.26420236167002</v>
          </cell>
          <cell r="K21">
            <v>3.9355532729254934</v>
          </cell>
          <cell r="L21">
            <v>0.16131415497352375</v>
          </cell>
          <cell r="M21">
            <v>4.0968674278990171</v>
          </cell>
          <cell r="N21">
            <v>216.73364282065896</v>
          </cell>
          <cell r="O21">
            <v>219.69148073256804</v>
          </cell>
          <cell r="P21">
            <v>211.31890770147811</v>
          </cell>
          <cell r="Q21">
            <v>223.78834816046705</v>
          </cell>
          <cell r="U21" t="str">
            <v>MarinAdult &amp; Family</v>
          </cell>
          <cell r="V21">
            <v>510</v>
          </cell>
          <cell r="W21" t="str">
            <v>Marin</v>
          </cell>
          <cell r="X21" t="str">
            <v>Partnership</v>
          </cell>
          <cell r="Y21" t="str">
            <v>Adult &amp; Family</v>
          </cell>
          <cell r="Z21">
            <v>128963</v>
          </cell>
          <cell r="AA21">
            <v>171.55517229790607</v>
          </cell>
          <cell r="AB21">
            <v>0</v>
          </cell>
          <cell r="AC21">
            <v>171.55517229790607</v>
          </cell>
          <cell r="AD21">
            <v>20.704687980342214</v>
          </cell>
          <cell r="AE21">
            <v>0.49826950080700527</v>
          </cell>
          <cell r="AF21">
            <v>188.2283137292475</v>
          </cell>
          <cell r="AG21">
            <v>8.6484463310311064</v>
          </cell>
          <cell r="AH21">
            <v>0.20812953280003121</v>
          </cell>
          <cell r="AI21">
            <v>8.8565758638311376</v>
          </cell>
          <cell r="AJ21">
            <v>197.08488959307863</v>
          </cell>
          <cell r="AO21" t="str">
            <v>MarinChild&amp;Adult</v>
          </cell>
          <cell r="AP21">
            <v>510</v>
          </cell>
          <cell r="AQ21" t="str">
            <v>Marin</v>
          </cell>
          <cell r="AR21" t="str">
            <v>Partnership</v>
          </cell>
          <cell r="AS21" t="str">
            <v>Child&amp;Adult</v>
          </cell>
          <cell r="AT21">
            <v>128963</v>
          </cell>
          <cell r="AU21">
            <v>171.55517229790607</v>
          </cell>
          <cell r="AV21">
            <v>0</v>
          </cell>
          <cell r="AW21">
            <v>171.55517229790607</v>
          </cell>
          <cell r="AX21">
            <v>20.704687980342214</v>
          </cell>
          <cell r="AY21">
            <v>0.49826950080700527</v>
          </cell>
          <cell r="AZ21">
            <v>188.2283137292475</v>
          </cell>
          <cell r="BA21">
            <v>8.6484463310311064</v>
          </cell>
          <cell r="BB21">
            <v>0.20812953280003121</v>
          </cell>
          <cell r="BC21">
            <v>8.8565758638311376</v>
          </cell>
          <cell r="BD21">
            <v>197.08488959307863</v>
          </cell>
          <cell r="BJ21" t="str">
            <v>MarinAdult &amp; Family</v>
          </cell>
          <cell r="BK21">
            <v>510</v>
          </cell>
          <cell r="BL21" t="str">
            <v>Marin</v>
          </cell>
          <cell r="BM21" t="str">
            <v>Partnership HealthPlan of CA</v>
          </cell>
          <cell r="BN21" t="str">
            <v>Adult &amp; Family</v>
          </cell>
          <cell r="BO21">
            <v>117480</v>
          </cell>
          <cell r="BP21">
            <v>171.78142718206951</v>
          </cell>
          <cell r="BQ21">
            <v>14.937515407136459</v>
          </cell>
          <cell r="BR21">
            <v>0</v>
          </cell>
          <cell r="BS21">
            <v>186.71894258920597</v>
          </cell>
          <cell r="BT21">
            <v>26.812184812705159</v>
          </cell>
          <cell r="BU21">
            <v>0.64524971131445952</v>
          </cell>
          <cell r="BV21">
            <v>199.23886170608912</v>
          </cell>
        </row>
        <row r="22">
          <cell r="B22" t="str">
            <v>MarinAgedDual</v>
          </cell>
          <cell r="C22">
            <v>510</v>
          </cell>
          <cell r="D22" t="str">
            <v>Marin</v>
          </cell>
          <cell r="E22" t="str">
            <v>Marin</v>
          </cell>
          <cell r="F22" t="str">
            <v>AgedDual</v>
          </cell>
          <cell r="G22">
            <v>17740.559495192309</v>
          </cell>
          <cell r="H22">
            <v>237.84742200367953</v>
          </cell>
          <cell r="I22">
            <v>9.3652422413948955</v>
          </cell>
          <cell r="J22">
            <v>228.48217976228463</v>
          </cell>
          <cell r="K22">
            <v>4.3854771921936901</v>
          </cell>
          <cell r="L22">
            <v>0.17975605927664429</v>
          </cell>
          <cell r="M22">
            <v>4.5652332514703344</v>
          </cell>
          <cell r="N22">
            <v>242.41265525514987</v>
          </cell>
          <cell r="O22">
            <v>245.35268475292494</v>
          </cell>
          <cell r="P22">
            <v>235.98744251153005</v>
          </cell>
          <cell r="Q22">
            <v>249.91791800439529</v>
          </cell>
          <cell r="U22" t="str">
            <v>MarinAged/Dual Eligible</v>
          </cell>
          <cell r="V22">
            <v>510</v>
          </cell>
          <cell r="W22" t="str">
            <v>Marin</v>
          </cell>
          <cell r="X22" t="str">
            <v>Partnership</v>
          </cell>
          <cell r="Y22" t="str">
            <v>Aged/Dual Eligible</v>
          </cell>
          <cell r="Z22">
            <v>20467</v>
          </cell>
          <cell r="AA22">
            <v>294.00108994343702</v>
          </cell>
          <cell r="AB22">
            <v>0</v>
          </cell>
          <cell r="AC22">
            <v>294.00108994343702</v>
          </cell>
          <cell r="AD22">
            <v>0</v>
          </cell>
          <cell r="AE22">
            <v>0</v>
          </cell>
          <cell r="AF22">
            <v>287.09206432976623</v>
          </cell>
          <cell r="AG22">
            <v>4.3854771921936901</v>
          </cell>
          <cell r="AH22">
            <v>0.10553887764111813</v>
          </cell>
          <cell r="AI22">
            <v>4.4910160698348083</v>
          </cell>
          <cell r="AJ22">
            <v>291.58308039960104</v>
          </cell>
          <cell r="AO22" t="str">
            <v>MarinAged&amp;DisabledNonDual</v>
          </cell>
          <cell r="AP22">
            <v>510</v>
          </cell>
          <cell r="AQ22" t="str">
            <v>Marin</v>
          </cell>
          <cell r="AR22" t="str">
            <v>Partnership</v>
          </cell>
          <cell r="AS22" t="str">
            <v>Aged&amp;DisabledNonDual</v>
          </cell>
          <cell r="AT22">
            <v>26334</v>
          </cell>
          <cell r="AU22">
            <v>1289.5389906254454</v>
          </cell>
          <cell r="AV22">
            <v>0</v>
          </cell>
          <cell r="AW22">
            <v>1289.5389906254454</v>
          </cell>
          <cell r="AX22">
            <v>122.5690013642876</v>
          </cell>
          <cell r="AY22">
            <v>2.949689228940874</v>
          </cell>
          <cell r="AZ22">
            <v>1381.8038257100347</v>
          </cell>
          <cell r="BA22">
            <v>24.103552943182269</v>
          </cell>
          <cell r="BB22">
            <v>0.58006502218615807</v>
          </cell>
          <cell r="BC22">
            <v>24.68361796536843</v>
          </cell>
          <cell r="BD22">
            <v>1406.487443675403</v>
          </cell>
          <cell r="BJ22" t="str">
            <v>MarinAged/Dual Eligible</v>
          </cell>
          <cell r="BK22">
            <v>510</v>
          </cell>
          <cell r="BL22" t="str">
            <v>Marin</v>
          </cell>
          <cell r="BM22" t="str">
            <v>Partnership HealthPlan of CA</v>
          </cell>
          <cell r="BN22" t="str">
            <v>Aged/Dual Eligible</v>
          </cell>
          <cell r="BO22">
            <v>20652</v>
          </cell>
          <cell r="BP22">
            <v>238.83504616215544</v>
          </cell>
          <cell r="BQ22">
            <v>20.768264883665665</v>
          </cell>
          <cell r="BR22">
            <v>0</v>
          </cell>
          <cell r="BS22">
            <v>259.6033110458211</v>
          </cell>
          <cell r="BT22">
            <v>0</v>
          </cell>
          <cell r="BU22">
            <v>0</v>
          </cell>
          <cell r="BV22">
            <v>238.83504616215544</v>
          </cell>
        </row>
        <row r="23">
          <cell r="B23" t="str">
            <v>MarinBCCTP</v>
          </cell>
          <cell r="C23">
            <v>510</v>
          </cell>
          <cell r="D23" t="str">
            <v>Marin</v>
          </cell>
          <cell r="E23" t="str">
            <v>Marin</v>
          </cell>
          <cell r="F23" t="str">
            <v>BCCTP</v>
          </cell>
          <cell r="G23">
            <v>636</v>
          </cell>
          <cell r="H23">
            <v>1398.2488767421294</v>
          </cell>
          <cell r="I23">
            <v>55.056049521721434</v>
          </cell>
          <cell r="J23">
            <v>1343.1928272204079</v>
          </cell>
          <cell r="K23">
            <v>57.776840320652646</v>
          </cell>
          <cell r="L23">
            <v>2.3682114119721049</v>
          </cell>
          <cell r="M23">
            <v>60.145051732624751</v>
          </cell>
          <cell r="N23">
            <v>1458.3939284747541</v>
          </cell>
          <cell r="O23">
            <v>1469.6684695244558</v>
          </cell>
          <cell r="P23">
            <v>1414.6124200027343</v>
          </cell>
          <cell r="Q23">
            <v>1529.8135212570805</v>
          </cell>
          <cell r="U23" t="str">
            <v>MarinAged/Medi-Cal Only</v>
          </cell>
          <cell r="V23">
            <v>510</v>
          </cell>
          <cell r="W23" t="str">
            <v>Marin</v>
          </cell>
          <cell r="X23" t="str">
            <v>Partnership</v>
          </cell>
          <cell r="Y23" t="str">
            <v>Aged/Medi-Cal Only</v>
          </cell>
          <cell r="Z23">
            <v>3113</v>
          </cell>
          <cell r="AA23">
            <v>596.53142421856126</v>
          </cell>
          <cell r="AB23">
            <v>0</v>
          </cell>
          <cell r="AC23">
            <v>596.53142421856126</v>
          </cell>
          <cell r="AD23">
            <v>69.720446324482964</v>
          </cell>
          <cell r="AE23">
            <v>1.6778602034053733</v>
          </cell>
          <cell r="AF23">
            <v>652.23338207390805</v>
          </cell>
          <cell r="AG23">
            <v>13.185381988011937</v>
          </cell>
          <cell r="AH23">
            <v>0.31731334021329288</v>
          </cell>
          <cell r="AI23">
            <v>13.502695328225229</v>
          </cell>
          <cell r="AJ23">
            <v>665.73607740213333</v>
          </cell>
          <cell r="AO23" t="str">
            <v>MarinDisabledDual</v>
          </cell>
          <cell r="AP23">
            <v>510</v>
          </cell>
          <cell r="AQ23" t="str">
            <v>Marin</v>
          </cell>
          <cell r="AR23" t="str">
            <v>Partnership</v>
          </cell>
          <cell r="AS23" t="str">
            <v>DisabledDual</v>
          </cell>
          <cell r="AT23">
            <v>27585</v>
          </cell>
          <cell r="AU23">
            <v>152.22960012771847</v>
          </cell>
          <cell r="AV23">
            <v>0</v>
          </cell>
          <cell r="AW23">
            <v>152.22960012771847</v>
          </cell>
          <cell r="AX23">
            <v>0</v>
          </cell>
          <cell r="AY23">
            <v>0</v>
          </cell>
          <cell r="AZ23">
            <v>148.65220452471706</v>
          </cell>
          <cell r="BA23">
            <v>3.9355532729254934</v>
          </cell>
          <cell r="BB23">
            <v>9.4711215477469857E-2</v>
          </cell>
          <cell r="BC23">
            <v>4.0302644884029633</v>
          </cell>
          <cell r="BD23">
            <v>152.68246901312003</v>
          </cell>
          <cell r="BJ23" t="str">
            <v>MarinAged/Medi-Cal Only</v>
          </cell>
          <cell r="BK23">
            <v>510</v>
          </cell>
          <cell r="BL23" t="str">
            <v>Marin</v>
          </cell>
          <cell r="BM23" t="str">
            <v>Partnership HealthPlan of CA</v>
          </cell>
          <cell r="BN23" t="str">
            <v>Aged/Medi-Cal Only</v>
          </cell>
          <cell r="BO23">
            <v>3492</v>
          </cell>
          <cell r="BP23">
            <v>592.16414018379874</v>
          </cell>
          <cell r="BQ23">
            <v>51.492533929025967</v>
          </cell>
          <cell r="BR23">
            <v>0</v>
          </cell>
          <cell r="BS23">
            <v>643.6566741128247</v>
          </cell>
          <cell r="BT23">
            <v>91.824836414644807</v>
          </cell>
          <cell r="BU23">
            <v>2.2098142915966719</v>
          </cell>
          <cell r="BV23">
            <v>686.19879089004019</v>
          </cell>
        </row>
        <row r="24">
          <cell r="B24" t="str">
            <v>MarinAIDSNonDual</v>
          </cell>
          <cell r="C24">
            <v>510</v>
          </cell>
          <cell r="D24" t="str">
            <v>Marin</v>
          </cell>
          <cell r="E24" t="str">
            <v>Marin</v>
          </cell>
          <cell r="F24" t="str">
            <v>AIDSNonDual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U24" t="str">
            <v>MarinAIDS/Dual Eligible</v>
          </cell>
          <cell r="V24">
            <v>510</v>
          </cell>
          <cell r="W24" t="str">
            <v>Marin</v>
          </cell>
          <cell r="X24" t="str">
            <v>Partnership</v>
          </cell>
          <cell r="Y24" t="str">
            <v>AIDS/Dual Eligible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O24" t="str">
            <v>MarinAgedDual</v>
          </cell>
          <cell r="AP24">
            <v>510</v>
          </cell>
          <cell r="AQ24" t="str">
            <v>Marin</v>
          </cell>
          <cell r="AR24" t="str">
            <v>Partnership</v>
          </cell>
          <cell r="AS24" t="str">
            <v>AgedDual</v>
          </cell>
          <cell r="AT24">
            <v>20467</v>
          </cell>
          <cell r="AU24">
            <v>294.00108994343702</v>
          </cell>
          <cell r="AV24">
            <v>0</v>
          </cell>
          <cell r="AW24">
            <v>294.00108994343702</v>
          </cell>
          <cell r="AX24">
            <v>0</v>
          </cell>
          <cell r="AY24">
            <v>0</v>
          </cell>
          <cell r="AZ24">
            <v>287.09206432976623</v>
          </cell>
          <cell r="BA24">
            <v>4.3854771921936901</v>
          </cell>
          <cell r="BB24">
            <v>0.10553887764111813</v>
          </cell>
          <cell r="BC24">
            <v>4.4910160698348083</v>
          </cell>
          <cell r="BD24">
            <v>291.58308039960104</v>
          </cell>
          <cell r="BJ24" t="str">
            <v>MarinAIDS/Dual Eligible</v>
          </cell>
          <cell r="BK24">
            <v>510</v>
          </cell>
          <cell r="BL24" t="str">
            <v>Marin</v>
          </cell>
          <cell r="BM24" t="str">
            <v>Partnership HealthPlan of CA</v>
          </cell>
          <cell r="BN24" t="str">
            <v>AIDS/Dual Eligible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</row>
        <row r="25">
          <cell r="B25" t="str">
            <v>MarinAIDSDual</v>
          </cell>
          <cell r="C25">
            <v>510</v>
          </cell>
          <cell r="D25" t="str">
            <v>Marin</v>
          </cell>
          <cell r="E25" t="str">
            <v>Marin</v>
          </cell>
          <cell r="F25" t="str">
            <v>AIDSDual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U25" t="str">
            <v>MarinAIDS/Medi-Cal Only</v>
          </cell>
          <cell r="V25">
            <v>510</v>
          </cell>
          <cell r="W25" t="str">
            <v>Marin</v>
          </cell>
          <cell r="X25" t="str">
            <v>Partnership</v>
          </cell>
          <cell r="Y25" t="str">
            <v>AIDS/Medi-Cal Only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O25" t="str">
            <v>MarinBCCTP</v>
          </cell>
          <cell r="AP25">
            <v>510</v>
          </cell>
          <cell r="AQ25" t="str">
            <v>Marin</v>
          </cell>
          <cell r="AR25" t="str">
            <v>Partnership</v>
          </cell>
          <cell r="AS25" t="str">
            <v>BCCTP</v>
          </cell>
          <cell r="AT25">
            <v>660</v>
          </cell>
          <cell r="AU25">
            <v>832.89973660895612</v>
          </cell>
          <cell r="AV25">
            <v>0</v>
          </cell>
          <cell r="AW25">
            <v>832.89973660895612</v>
          </cell>
          <cell r="AX25">
            <v>240.50691845058549</v>
          </cell>
          <cell r="AY25">
            <v>5.787928913045306</v>
          </cell>
          <cell r="AZ25">
            <v>1053.8335112492312</v>
          </cell>
          <cell r="BA25">
            <v>57.776840320652646</v>
          </cell>
          <cell r="BB25">
            <v>1.3904308730520611</v>
          </cell>
          <cell r="BC25">
            <v>59.167271193704707</v>
          </cell>
          <cell r="BD25">
            <v>1113.0007824429358</v>
          </cell>
          <cell r="BJ25" t="str">
            <v>MarinAIDS/Medi-Cal Only</v>
          </cell>
          <cell r="BK25">
            <v>510</v>
          </cell>
          <cell r="BL25" t="str">
            <v>Marin</v>
          </cell>
          <cell r="BM25" t="str">
            <v>Partnership HealthPlan of CA</v>
          </cell>
          <cell r="BN25" t="str">
            <v>AIDS/Medi-Cal Only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</row>
        <row r="26">
          <cell r="B26" t="str">
            <v>MarinLTCNonDual</v>
          </cell>
          <cell r="C26">
            <v>510</v>
          </cell>
          <cell r="D26" t="str">
            <v>Marin</v>
          </cell>
          <cell r="E26" t="str">
            <v>Marin</v>
          </cell>
          <cell r="F26" t="str">
            <v>LTCNonDual</v>
          </cell>
          <cell r="G26">
            <v>366</v>
          </cell>
          <cell r="H26">
            <v>5126.2230937273107</v>
          </cell>
          <cell r="I26">
            <v>201.84503431551275</v>
          </cell>
          <cell r="J26">
            <v>4924.3780594117979</v>
          </cell>
          <cell r="K26">
            <v>75.013253191127774</v>
          </cell>
          <cell r="L26">
            <v>3.0747136961880699</v>
          </cell>
          <cell r="M26">
            <v>78.087966887315844</v>
          </cell>
          <cell r="N26">
            <v>5204.3110606146265</v>
          </cell>
          <cell r="O26">
            <v>5293.1485522426728</v>
          </cell>
          <cell r="P26">
            <v>5091.3035179271601</v>
          </cell>
          <cell r="Q26">
            <v>5371.2365191299887</v>
          </cell>
          <cell r="U26" t="str">
            <v>MarinBCCTP</v>
          </cell>
          <cell r="V26">
            <v>510</v>
          </cell>
          <cell r="W26" t="str">
            <v>Marin</v>
          </cell>
          <cell r="X26" t="str">
            <v>Partnership</v>
          </cell>
          <cell r="Y26" t="str">
            <v>BCCTP</v>
          </cell>
          <cell r="Z26">
            <v>660</v>
          </cell>
          <cell r="AA26">
            <v>832.89973660895612</v>
          </cell>
          <cell r="AB26">
            <v>0</v>
          </cell>
          <cell r="AC26">
            <v>832.89973660895612</v>
          </cell>
          <cell r="AD26">
            <v>240.50691845058549</v>
          </cell>
          <cell r="AE26">
            <v>5.787928913045306</v>
          </cell>
          <cell r="AF26">
            <v>1053.8335112492312</v>
          </cell>
          <cell r="AG26">
            <v>57.776840320652646</v>
          </cell>
          <cell r="AH26">
            <v>1.3904308730520611</v>
          </cell>
          <cell r="AI26">
            <v>59.167271193704707</v>
          </cell>
          <cell r="AJ26">
            <v>1113.0007824429358</v>
          </cell>
          <cell r="AO26" t="str">
            <v>MarinAIDSNonDual</v>
          </cell>
          <cell r="AP26">
            <v>510</v>
          </cell>
          <cell r="AQ26" t="str">
            <v>Marin</v>
          </cell>
          <cell r="AR26" t="str">
            <v>Partnership</v>
          </cell>
          <cell r="AS26" t="str">
            <v>AIDSNonDual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J26" t="str">
            <v>MarinBCCTP</v>
          </cell>
          <cell r="BK26">
            <v>510</v>
          </cell>
          <cell r="BL26" t="str">
            <v>Marin</v>
          </cell>
          <cell r="BM26" t="str">
            <v>Partnership HealthPlan of CA</v>
          </cell>
          <cell r="BN26" t="str">
            <v>BCCTP</v>
          </cell>
          <cell r="BO26">
            <v>0</v>
          </cell>
          <cell r="BP26">
            <v>1326.8437371703712</v>
          </cell>
          <cell r="BQ26">
            <v>115.37771627568441</v>
          </cell>
          <cell r="BR26">
            <v>0</v>
          </cell>
          <cell r="BS26">
            <v>1442.2214534460556</v>
          </cell>
          <cell r="BT26">
            <v>448.57233225116585</v>
          </cell>
          <cell r="BU26">
            <v>10.795135491963549</v>
          </cell>
          <cell r="BV26">
            <v>1786.2112049135005</v>
          </cell>
        </row>
        <row r="27">
          <cell r="B27" t="str">
            <v>MarinLTCDual</v>
          </cell>
          <cell r="C27">
            <v>510</v>
          </cell>
          <cell r="D27" t="str">
            <v>Marin</v>
          </cell>
          <cell r="E27" t="str">
            <v>Marin</v>
          </cell>
          <cell r="F27" t="str">
            <v>LTCDual</v>
          </cell>
          <cell r="G27">
            <v>4196</v>
          </cell>
          <cell r="H27">
            <v>5687.2383066470702</v>
          </cell>
          <cell r="I27">
            <v>223.93500832422887</v>
          </cell>
          <cell r="J27">
            <v>5463.3032983228413</v>
          </cell>
          <cell r="K27">
            <v>6.5125193421832392</v>
          </cell>
          <cell r="L27">
            <v>0.26694126126060169</v>
          </cell>
          <cell r="M27">
            <v>6.7794606034438409</v>
          </cell>
          <cell r="N27">
            <v>5694.0177672505142</v>
          </cell>
          <cell r="O27">
            <v>5844.1363608681158</v>
          </cell>
          <cell r="P27">
            <v>5620.201352543887</v>
          </cell>
          <cell r="Q27">
            <v>5850.9158214715599</v>
          </cell>
          <cell r="U27" t="str">
            <v>MarinDisabled/Dual Eligible</v>
          </cell>
          <cell r="V27">
            <v>510</v>
          </cell>
          <cell r="W27" t="str">
            <v>Marin</v>
          </cell>
          <cell r="X27" t="str">
            <v>Partnership</v>
          </cell>
          <cell r="Y27" t="str">
            <v>Disabled/Dual Eligible</v>
          </cell>
          <cell r="Z27">
            <v>27585</v>
          </cell>
          <cell r="AA27">
            <v>152.22960012771847</v>
          </cell>
          <cell r="AB27">
            <v>0</v>
          </cell>
          <cell r="AC27">
            <v>152.22960012771847</v>
          </cell>
          <cell r="AD27">
            <v>0</v>
          </cell>
          <cell r="AE27">
            <v>0</v>
          </cell>
          <cell r="AF27">
            <v>148.65220452471706</v>
          </cell>
          <cell r="AG27">
            <v>3.9355532729254934</v>
          </cell>
          <cell r="AH27">
            <v>9.4711215477469857E-2</v>
          </cell>
          <cell r="AI27">
            <v>4.0302644884029633</v>
          </cell>
          <cell r="AJ27">
            <v>152.68246901312003</v>
          </cell>
          <cell r="AO27" t="str">
            <v>MarinAIDSDual</v>
          </cell>
          <cell r="AP27">
            <v>510</v>
          </cell>
          <cell r="AQ27" t="str">
            <v>Marin</v>
          </cell>
          <cell r="AR27" t="str">
            <v>Partnership</v>
          </cell>
          <cell r="AS27" t="str">
            <v>AIDSDual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J27" t="str">
            <v>MarinDisabled/Dual Eligible</v>
          </cell>
          <cell r="BK27">
            <v>510</v>
          </cell>
          <cell r="BL27" t="str">
            <v>Marin</v>
          </cell>
          <cell r="BM27" t="str">
            <v>Partnership HealthPlan of CA</v>
          </cell>
          <cell r="BN27" t="str">
            <v>Disabled/Dual Eligible</v>
          </cell>
          <cell r="BO27">
            <v>26868</v>
          </cell>
          <cell r="BP27">
            <v>117.19108860153709</v>
          </cell>
          <cell r="BQ27">
            <v>10.190529443611908</v>
          </cell>
          <cell r="BR27">
            <v>0</v>
          </cell>
          <cell r="BS27">
            <v>127.381618045149</v>
          </cell>
          <cell r="BT27">
            <v>0</v>
          </cell>
          <cell r="BU27">
            <v>0</v>
          </cell>
          <cell r="BV27">
            <v>117.19108860153709</v>
          </cell>
        </row>
        <row r="28">
          <cell r="B28" t="str">
            <v>MarinOBRA</v>
          </cell>
          <cell r="C28">
            <v>510</v>
          </cell>
          <cell r="D28" t="str">
            <v>Marin</v>
          </cell>
          <cell r="E28" t="str">
            <v>Marin</v>
          </cell>
          <cell r="F28" t="str">
            <v>OBRA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U28" t="str">
            <v>MarinDisabled/Medi-Cal Only</v>
          </cell>
          <cell r="V28">
            <v>510</v>
          </cell>
          <cell r="W28" t="str">
            <v>Marin</v>
          </cell>
          <cell r="X28" t="str">
            <v>Partnership</v>
          </cell>
          <cell r="Y28" t="str">
            <v>Disabled/Medi-Cal Only</v>
          </cell>
          <cell r="Z28">
            <v>23221</v>
          </cell>
          <cell r="AA28">
            <v>1382.443368310499</v>
          </cell>
          <cell r="AB28">
            <v>0</v>
          </cell>
          <cell r="AC28">
            <v>1382.443368310499</v>
          </cell>
          <cell r="AD28">
            <v>129.65386212992695</v>
          </cell>
          <cell r="AE28">
            <v>3.1201902304693192</v>
          </cell>
          <cell r="AF28">
            <v>1479.6098112851291</v>
          </cell>
          <cell r="AG28">
            <v>25.567239527887722</v>
          </cell>
          <cell r="AH28">
            <v>0.61528943052264362</v>
          </cell>
          <cell r="AI28">
            <v>26.182528958410366</v>
          </cell>
          <cell r="AJ28">
            <v>1505.7923402435395</v>
          </cell>
          <cell r="AO28" t="str">
            <v>MarinLTCNonDual</v>
          </cell>
          <cell r="AP28">
            <v>510</v>
          </cell>
          <cell r="AQ28" t="str">
            <v>Marin</v>
          </cell>
          <cell r="AR28" t="str">
            <v>Partnership</v>
          </cell>
          <cell r="AS28" t="str">
            <v>LTCNonDual</v>
          </cell>
          <cell r="AT28">
            <v>340</v>
          </cell>
          <cell r="AU28">
            <v>7651.6069289380403</v>
          </cell>
          <cell r="AV28">
            <v>0</v>
          </cell>
          <cell r="AW28">
            <v>7651.6069289380403</v>
          </cell>
          <cell r="AX28">
            <v>389.89392355232792</v>
          </cell>
          <cell r="AY28">
            <v>9.3830078888680646</v>
          </cell>
          <cell r="AZ28">
            <v>7861.6880896603243</v>
          </cell>
          <cell r="BA28">
            <v>75.013253191127774</v>
          </cell>
          <cell r="BB28">
            <v>1.805234459796722</v>
          </cell>
          <cell r="BC28">
            <v>76.818487650924496</v>
          </cell>
          <cell r="BD28">
            <v>7938.5065773112492</v>
          </cell>
          <cell r="BJ28" t="str">
            <v>MarinDisabled/Medi-Cal Only</v>
          </cell>
          <cell r="BK28">
            <v>510</v>
          </cell>
          <cell r="BL28" t="str">
            <v>Marin</v>
          </cell>
          <cell r="BM28" t="str">
            <v>Partnership HealthPlan of CA</v>
          </cell>
          <cell r="BN28" t="str">
            <v>Disabled/Medi-Cal Only</v>
          </cell>
          <cell r="BO28">
            <v>23136</v>
          </cell>
          <cell r="BP28">
            <v>1397.4360156483876</v>
          </cell>
          <cell r="BQ28">
            <v>121.51617527377266</v>
          </cell>
          <cell r="BR28">
            <v>0</v>
          </cell>
          <cell r="BS28">
            <v>1518.9521909221603</v>
          </cell>
          <cell r="BT28">
            <v>123.11172022520208</v>
          </cell>
          <cell r="BU28">
            <v>2.9627500515025531</v>
          </cell>
          <cell r="BV28">
            <v>1523.5104859250923</v>
          </cell>
        </row>
        <row r="29">
          <cell r="B29" t="str">
            <v>MarinAll Category of Aid</v>
          </cell>
          <cell r="C29">
            <v>510</v>
          </cell>
          <cell r="D29" t="str">
            <v>Marin</v>
          </cell>
          <cell r="E29" t="str">
            <v>Marin</v>
          </cell>
          <cell r="F29" t="str">
            <v>All Category of Aid</v>
          </cell>
          <cell r="G29">
            <v>208532</v>
          </cell>
          <cell r="H29">
            <v>517.01477970726069</v>
          </cell>
          <cell r="I29">
            <v>20.357456950973415</v>
          </cell>
          <cell r="J29">
            <v>496.65732275628716</v>
          </cell>
          <cell r="K29">
            <v>10.147421469939959</v>
          </cell>
          <cell r="L29">
            <v>0.41593204463644601</v>
          </cell>
          <cell r="M29">
            <v>10.563353514576402</v>
          </cell>
          <cell r="N29">
            <v>527.57813322183711</v>
          </cell>
          <cell r="O29">
            <v>538.91099269054621</v>
          </cell>
          <cell r="P29">
            <v>518.55353573957279</v>
          </cell>
          <cell r="Q29">
            <v>549.47434620512263</v>
          </cell>
          <cell r="U29" t="str">
            <v>MarinFamily (combined with Adult)</v>
          </cell>
          <cell r="V29">
            <v>510</v>
          </cell>
          <cell r="W29" t="str">
            <v>Marin</v>
          </cell>
          <cell r="X29" t="str">
            <v>Partnership</v>
          </cell>
          <cell r="Y29" t="str">
            <v>Family (combined with Adult)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O29" t="str">
            <v>MarinLTCDual</v>
          </cell>
          <cell r="AP29">
            <v>510</v>
          </cell>
          <cell r="AQ29" t="str">
            <v>Marin</v>
          </cell>
          <cell r="AR29" t="str">
            <v>Partnership</v>
          </cell>
          <cell r="AS29" t="str">
            <v>LTCDual</v>
          </cell>
          <cell r="AT29">
            <v>4737</v>
          </cell>
          <cell r="AU29">
            <v>5291.0822773284854</v>
          </cell>
          <cell r="AV29">
            <v>0</v>
          </cell>
          <cell r="AW29">
            <v>5291.0822773284854</v>
          </cell>
          <cell r="AX29">
            <v>0</v>
          </cell>
          <cell r="AY29">
            <v>0</v>
          </cell>
          <cell r="AZ29">
            <v>5166.7418438112654</v>
          </cell>
          <cell r="BA29">
            <v>6.5125193421832392</v>
          </cell>
          <cell r="BB29">
            <v>0.156727295997241</v>
          </cell>
          <cell r="BC29">
            <v>6.6692466381804802</v>
          </cell>
          <cell r="BD29">
            <v>5173.4110904494455</v>
          </cell>
          <cell r="BJ29" t="str">
            <v>MarinFamily (combined with Adult)</v>
          </cell>
          <cell r="BK29">
            <v>510</v>
          </cell>
          <cell r="BL29" t="str">
            <v>Marin</v>
          </cell>
          <cell r="BM29" t="str">
            <v>Partnership HealthPlan of CA</v>
          </cell>
          <cell r="BN29" t="str">
            <v>Family (combined with Adult)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</row>
        <row r="30">
          <cell r="B30" t="str">
            <v>MarinTotal Revenue</v>
          </cell>
          <cell r="C30">
            <v>510</v>
          </cell>
          <cell r="D30" t="str">
            <v>Marin</v>
          </cell>
          <cell r="E30" t="str">
            <v>Marin</v>
          </cell>
          <cell r="F30" t="str">
            <v>Total Revenue</v>
          </cell>
          <cell r="G30">
            <v>0</v>
          </cell>
          <cell r="H30">
            <v>107814126.04191449</v>
          </cell>
          <cell r="I30">
            <v>4245181.2129003881</v>
          </cell>
          <cell r="J30">
            <v>103568944.82901408</v>
          </cell>
          <cell r="K30">
            <v>2116062.0939695193</v>
          </cell>
          <cell r="L30">
            <v>86735.141132127363</v>
          </cell>
          <cell r="M30">
            <v>2202797.2351016463</v>
          </cell>
          <cell r="N30">
            <v>110016923.27701613</v>
          </cell>
          <cell r="O30">
            <v>112380187.12774499</v>
          </cell>
          <cell r="P30">
            <v>108135005.91484459</v>
          </cell>
          <cell r="Q30">
            <v>114582984.36284663</v>
          </cell>
          <cell r="U30" t="str">
            <v>MarinLTC/Dual Eligible</v>
          </cell>
          <cell r="V30">
            <v>510</v>
          </cell>
          <cell r="W30" t="str">
            <v>Marin</v>
          </cell>
          <cell r="X30" t="str">
            <v>Partnership</v>
          </cell>
          <cell r="Y30" t="str">
            <v>LTC/Dual Eligible</v>
          </cell>
          <cell r="Z30">
            <v>4737</v>
          </cell>
          <cell r="AA30">
            <v>5291.0822773284854</v>
          </cell>
          <cell r="AB30">
            <v>0</v>
          </cell>
          <cell r="AC30">
            <v>5291.0822773284854</v>
          </cell>
          <cell r="AD30">
            <v>0</v>
          </cell>
          <cell r="AE30">
            <v>0</v>
          </cell>
          <cell r="AF30">
            <v>5166.7418438112654</v>
          </cell>
          <cell r="AG30">
            <v>6.5125193421832392</v>
          </cell>
          <cell r="AH30">
            <v>0.156727295997241</v>
          </cell>
          <cell r="AI30">
            <v>6.6692466381804802</v>
          </cell>
          <cell r="AJ30">
            <v>5173.4110904494455</v>
          </cell>
          <cell r="AO30" t="str">
            <v>MarinOBRA</v>
          </cell>
          <cell r="AP30">
            <v>510</v>
          </cell>
          <cell r="AQ30" t="str">
            <v>Marin</v>
          </cell>
          <cell r="AR30" t="str">
            <v>Partnership</v>
          </cell>
          <cell r="AS30" t="str">
            <v>OBRA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J30" t="str">
            <v>MarinLTC/Dual Eligible</v>
          </cell>
          <cell r="BK30">
            <v>510</v>
          </cell>
          <cell r="BL30" t="str">
            <v>Marin</v>
          </cell>
          <cell r="BM30" t="str">
            <v>Partnership HealthPlan of CA</v>
          </cell>
          <cell r="BN30" t="str">
            <v>LTC/Dual Eligible</v>
          </cell>
          <cell r="BO30">
            <v>4128</v>
          </cell>
          <cell r="BP30">
            <v>4763.8332456183371</v>
          </cell>
          <cell r="BQ30">
            <v>529.31480506870412</v>
          </cell>
          <cell r="BR30">
            <v>0</v>
          </cell>
          <cell r="BS30">
            <v>5293.1480506870412</v>
          </cell>
          <cell r="BT30">
            <v>0</v>
          </cell>
          <cell r="BU30">
            <v>0</v>
          </cell>
          <cell r="BV30">
            <v>4763.8332456183371</v>
          </cell>
        </row>
        <row r="31">
          <cell r="B31" t="str">
            <v>MendocinoChild&amp;Adult</v>
          </cell>
          <cell r="C31">
            <v>512</v>
          </cell>
          <cell r="D31" t="str">
            <v>Mendocino</v>
          </cell>
          <cell r="E31" t="str">
            <v>Mendocino</v>
          </cell>
          <cell r="F31" t="str">
            <v>Child&amp;Adult</v>
          </cell>
          <cell r="G31">
            <v>173821</v>
          </cell>
          <cell r="H31">
            <v>182.19781789485796</v>
          </cell>
          <cell r="I31">
            <v>7.1740390796100542</v>
          </cell>
          <cell r="J31">
            <v>175.02377881524791</v>
          </cell>
          <cell r="K31">
            <v>5.1397780542808658</v>
          </cell>
          <cell r="L31">
            <v>0.21067405167188991</v>
          </cell>
          <cell r="M31">
            <v>5.3504521059527557</v>
          </cell>
          <cell r="N31">
            <v>187.54827000081073</v>
          </cell>
          <cell r="O31">
            <v>190.86508534059524</v>
          </cell>
          <cell r="P31">
            <v>183.69104626098519</v>
          </cell>
          <cell r="Q31">
            <v>196.21553744654801</v>
          </cell>
          <cell r="U31" t="str">
            <v>MarinLTC/Medi-Cal Only</v>
          </cell>
          <cell r="V31">
            <v>510</v>
          </cell>
          <cell r="W31" t="str">
            <v>Marin</v>
          </cell>
          <cell r="X31" t="str">
            <v>Partnership</v>
          </cell>
          <cell r="Y31" t="str">
            <v>LTC/Medi-Cal Only</v>
          </cell>
          <cell r="Z31">
            <v>340</v>
          </cell>
          <cell r="AA31">
            <v>7651.6069289380403</v>
          </cell>
          <cell r="AB31">
            <v>0</v>
          </cell>
          <cell r="AC31">
            <v>7651.6069289380403</v>
          </cell>
          <cell r="AD31">
            <v>389.89392355232792</v>
          </cell>
          <cell r="AE31">
            <v>9.3830078888680646</v>
          </cell>
          <cell r="AF31">
            <v>7861.6880896603243</v>
          </cell>
          <cell r="AG31">
            <v>75.013253191127774</v>
          </cell>
          <cell r="AH31">
            <v>1.805234459796722</v>
          </cell>
          <cell r="AI31">
            <v>76.818487650924496</v>
          </cell>
          <cell r="AJ31">
            <v>7938.5065773112492</v>
          </cell>
          <cell r="AP31">
            <v>510</v>
          </cell>
          <cell r="AQ31" t="str">
            <v>Marin</v>
          </cell>
          <cell r="AR31" t="str">
            <v>Partnership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J31" t="str">
            <v>MarinLTC/Medi-Cal Only</v>
          </cell>
          <cell r="BK31">
            <v>510</v>
          </cell>
          <cell r="BL31" t="str">
            <v>Marin</v>
          </cell>
          <cell r="BM31" t="str">
            <v>Partnership HealthPlan of CA</v>
          </cell>
          <cell r="BN31" t="str">
            <v>LTC/Medi-Cal Only</v>
          </cell>
          <cell r="BO31">
            <v>228</v>
          </cell>
          <cell r="BP31">
            <v>7256.6912390807129</v>
          </cell>
          <cell r="BQ31">
            <v>806.29902656452214</v>
          </cell>
          <cell r="BR31">
            <v>0</v>
          </cell>
          <cell r="BS31">
            <v>8062.990265645235</v>
          </cell>
          <cell r="BT31">
            <v>602.21538817106637</v>
          </cell>
          <cell r="BU31">
            <v>14.492638629820817</v>
          </cell>
          <cell r="BV31">
            <v>7873.3992658816005</v>
          </cell>
        </row>
        <row r="32">
          <cell r="B32" t="str">
            <v>MendocinoAged&amp;DisabledNonDual</v>
          </cell>
          <cell r="C32">
            <v>512</v>
          </cell>
          <cell r="D32" t="str">
            <v>Mendocino</v>
          </cell>
          <cell r="E32" t="str">
            <v>Mendocino</v>
          </cell>
          <cell r="F32" t="str">
            <v>Aged&amp;DisabledNonDual</v>
          </cell>
          <cell r="G32">
            <v>31294.368362936697</v>
          </cell>
          <cell r="H32">
            <v>942.44729153751132</v>
          </cell>
          <cell r="I32">
            <v>37.108862104289528</v>
          </cell>
          <cell r="J32">
            <v>905.33842943322179</v>
          </cell>
          <cell r="K32">
            <v>15.030592313164055</v>
          </cell>
          <cell r="L32">
            <v>0.61608803886098684</v>
          </cell>
          <cell r="M32">
            <v>15.646680352025042</v>
          </cell>
          <cell r="N32">
            <v>958.09397188953631</v>
          </cell>
          <cell r="O32">
            <v>989.40721105668274</v>
          </cell>
          <cell r="P32">
            <v>952.29834895239321</v>
          </cell>
          <cell r="Q32">
            <v>1005.0538914087077</v>
          </cell>
          <cell r="U32" t="str">
            <v>MarinOBRA</v>
          </cell>
          <cell r="V32">
            <v>510</v>
          </cell>
          <cell r="W32" t="str">
            <v>Marin</v>
          </cell>
          <cell r="X32" t="str">
            <v>Partnership</v>
          </cell>
          <cell r="Y32" t="str">
            <v>OBRA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P32">
            <v>510</v>
          </cell>
          <cell r="AQ32" t="str">
            <v>Marin</v>
          </cell>
          <cell r="AR32" t="str">
            <v>Partnership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J32" t="str">
            <v>MarinOBRA</v>
          </cell>
          <cell r="BK32">
            <v>510</v>
          </cell>
          <cell r="BL32" t="str">
            <v>Marin</v>
          </cell>
          <cell r="BM32" t="str">
            <v>Partnership HealthPlan of CA</v>
          </cell>
          <cell r="BN32" t="str">
            <v>OBRA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</row>
        <row r="33">
          <cell r="B33" t="str">
            <v>MendocinoDisabledDual</v>
          </cell>
          <cell r="C33">
            <v>512</v>
          </cell>
          <cell r="D33" t="str">
            <v>Mendocino</v>
          </cell>
          <cell r="E33" t="str">
            <v>Mendocino</v>
          </cell>
          <cell r="F33" t="str">
            <v>DisabledDual</v>
          </cell>
          <cell r="G33">
            <v>24118.27915869981</v>
          </cell>
          <cell r="H33">
            <v>165.09585643565001</v>
          </cell>
          <cell r="I33">
            <v>6.5006493471537397</v>
          </cell>
          <cell r="J33">
            <v>158.59520708849627</v>
          </cell>
          <cell r="K33">
            <v>2.8058425240242455</v>
          </cell>
          <cell r="L33">
            <v>0.11500850944276353</v>
          </cell>
          <cell r="M33">
            <v>2.920851033467009</v>
          </cell>
          <cell r="N33">
            <v>168.01670746911702</v>
          </cell>
          <cell r="O33">
            <v>171.15823930909761</v>
          </cell>
          <cell r="P33">
            <v>164.65758996194387</v>
          </cell>
          <cell r="Q33">
            <v>174.07909034256463</v>
          </cell>
          <cell r="V33">
            <v>510</v>
          </cell>
          <cell r="W33" t="str">
            <v>Marin</v>
          </cell>
          <cell r="X33" t="str">
            <v>Partnership</v>
          </cell>
          <cell r="Y33" t="str">
            <v>All Category of Aid</v>
          </cell>
          <cell r="Z33">
            <v>209086</v>
          </cell>
          <cell r="AA33">
            <v>452.03734454380816</v>
          </cell>
          <cell r="AB33">
            <v>0</v>
          </cell>
          <cell r="AC33">
            <v>452.03734454380816</v>
          </cell>
          <cell r="AD33">
            <v>39.956883243907484</v>
          </cell>
          <cell r="AE33">
            <v>0.96158397975609378</v>
          </cell>
          <cell r="AF33">
            <v>471.01553664141852</v>
          </cell>
          <cell r="AG33">
            <v>9.7705220384977522</v>
          </cell>
          <cell r="AH33">
            <v>0.23513289083942329</v>
          </cell>
          <cell r="AI33">
            <v>11.933732074666537</v>
          </cell>
          <cell r="AJ33">
            <v>481.02119157075555</v>
          </cell>
          <cell r="AP33">
            <v>510</v>
          </cell>
          <cell r="AQ33" t="str">
            <v>Marin</v>
          </cell>
          <cell r="AR33" t="str">
            <v>Partnership</v>
          </cell>
          <cell r="AS33" t="str">
            <v>All Category of Aid</v>
          </cell>
          <cell r="AT33">
            <v>209086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K33">
            <v>510</v>
          </cell>
          <cell r="BL33" t="str">
            <v>Marin</v>
          </cell>
          <cell r="BM33" t="str">
            <v>Partnership HealthPlan of CA</v>
          </cell>
          <cell r="BN33" t="str">
            <v>All Category of Aid</v>
          </cell>
          <cell r="BO33">
            <v>0</v>
          </cell>
          <cell r="BP33">
            <v>428.50712141410668</v>
          </cell>
          <cell r="BQ33">
            <v>33.73608367235596</v>
          </cell>
          <cell r="BR33">
            <v>0</v>
          </cell>
          <cell r="BS33">
            <v>468.3962068215547</v>
          </cell>
          <cell r="BT33">
            <v>45.416196676004368</v>
          </cell>
          <cell r="BU33">
            <v>1.0929653065909888</v>
          </cell>
          <cell r="BV33">
            <v>468.39520755700994</v>
          </cell>
        </row>
        <row r="34">
          <cell r="B34" t="str">
            <v>MendocinoAgedDual</v>
          </cell>
          <cell r="C34">
            <v>512</v>
          </cell>
          <cell r="D34" t="str">
            <v>Mendocino</v>
          </cell>
          <cell r="E34" t="str">
            <v>Mendocino</v>
          </cell>
          <cell r="F34" t="str">
            <v>AgedDual</v>
          </cell>
          <cell r="G34">
            <v>14570.352478363493</v>
          </cell>
          <cell r="H34">
            <v>163.81167394017876</v>
          </cell>
          <cell r="I34">
            <v>6.4500846613945555</v>
          </cell>
          <cell r="J34">
            <v>157.36158927878421</v>
          </cell>
          <cell r="K34">
            <v>3.4047868997380899</v>
          </cell>
          <cell r="L34">
            <v>0.13955860421828215</v>
          </cell>
          <cell r="M34">
            <v>3.544345503956372</v>
          </cell>
          <cell r="N34">
            <v>167.35601944413514</v>
          </cell>
          <cell r="O34">
            <v>169.2878311567371</v>
          </cell>
          <cell r="P34">
            <v>162.83774649534254</v>
          </cell>
          <cell r="Q34">
            <v>172.83217666069348</v>
          </cell>
          <cell r="V34">
            <v>510</v>
          </cell>
          <cell r="W34" t="str">
            <v>Marin</v>
          </cell>
          <cell r="X34" t="str">
            <v>Partnership</v>
          </cell>
          <cell r="Y34" t="str">
            <v>Total Revenue</v>
          </cell>
          <cell r="Z34">
            <v>0</v>
          </cell>
          <cell r="AA34">
            <v>94514680.221286669</v>
          </cell>
          <cell r="AB34">
            <v>0</v>
          </cell>
          <cell r="AC34">
            <v>94514680.221286669</v>
          </cell>
          <cell r="AD34">
            <v>6077504.9353046594</v>
          </cell>
          <cell r="AE34">
            <v>146258.43930328669</v>
          </cell>
          <cell r="AF34">
            <v>98482754.494207636</v>
          </cell>
          <cell r="AG34">
            <v>2042879.3709413409</v>
          </cell>
          <cell r="AH34">
            <v>49162.995614051659</v>
          </cell>
          <cell r="AI34">
            <v>1815139.462646856</v>
          </cell>
          <cell r="AJ34">
            <v>100574796.860763</v>
          </cell>
          <cell r="AP34">
            <v>510</v>
          </cell>
          <cell r="AQ34" t="str">
            <v>Marin</v>
          </cell>
          <cell r="AR34" t="str">
            <v>Partnership</v>
          </cell>
          <cell r="AS34" t="str">
            <v>Total Revenue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K34">
            <v>510</v>
          </cell>
          <cell r="BL34" t="str">
            <v>Marin</v>
          </cell>
          <cell r="BM34" t="str">
            <v>Partnership HealthPlan of CA</v>
          </cell>
          <cell r="BN34" t="str">
            <v>Total Revenue</v>
          </cell>
          <cell r="BO34">
            <v>0</v>
          </cell>
          <cell r="BP34">
            <v>83980539.683222279</v>
          </cell>
          <cell r="BQ34">
            <v>5356244.268576283</v>
          </cell>
          <cell r="BR34">
            <v>0</v>
          </cell>
          <cell r="BS34">
            <v>91798162.19771558</v>
          </cell>
          <cell r="BT34">
            <v>7210684.1300525377</v>
          </cell>
          <cell r="BU34">
            <v>173529.00876214469</v>
          </cell>
          <cell r="BV34">
            <v>0</v>
          </cell>
        </row>
        <row r="35">
          <cell r="B35" t="str">
            <v>MendocinoBCCTP</v>
          </cell>
          <cell r="C35">
            <v>512</v>
          </cell>
          <cell r="D35" t="str">
            <v>Mendocino</v>
          </cell>
          <cell r="E35" t="str">
            <v>Mendocino</v>
          </cell>
          <cell r="F35" t="str">
            <v>BCCTP</v>
          </cell>
          <cell r="G35">
            <v>180</v>
          </cell>
          <cell r="H35">
            <v>2200.3197492721761</v>
          </cell>
          <cell r="I35">
            <v>86.63759012759192</v>
          </cell>
          <cell r="J35">
            <v>2113.6821591445841</v>
          </cell>
          <cell r="K35">
            <v>53.099558878542645</v>
          </cell>
          <cell r="L35">
            <v>2.1764946059519801</v>
          </cell>
          <cell r="M35">
            <v>55.276053484494625</v>
          </cell>
          <cell r="N35">
            <v>2255.5958027566708</v>
          </cell>
          <cell r="O35">
            <v>2312.8308641269532</v>
          </cell>
          <cell r="P35">
            <v>2226.1932739993613</v>
          </cell>
          <cell r="Q35">
            <v>2368.1069176114479</v>
          </cell>
          <cell r="U35" t="str">
            <v>MendocinoAdult &amp; Family</v>
          </cell>
          <cell r="V35">
            <v>512</v>
          </cell>
          <cell r="W35" t="str">
            <v>Mendocino</v>
          </cell>
          <cell r="X35" t="str">
            <v>Partnership</v>
          </cell>
          <cell r="Y35" t="str">
            <v>Adult &amp; Family</v>
          </cell>
          <cell r="Z35">
            <v>173724</v>
          </cell>
          <cell r="AA35">
            <v>190.93925332883049</v>
          </cell>
          <cell r="AB35">
            <v>0</v>
          </cell>
          <cell r="AC35">
            <v>190.93925332883049</v>
          </cell>
          <cell r="AD35">
            <v>25.479783658011939</v>
          </cell>
          <cell r="AE35">
            <v>0.61318475777089532</v>
          </cell>
          <cell r="AF35">
            <v>211.93196453361489</v>
          </cell>
          <cell r="AG35">
            <v>5.2634695896373431</v>
          </cell>
          <cell r="AH35">
            <v>0.12369153535647737</v>
          </cell>
          <cell r="AI35">
            <v>5.3871611249938205</v>
          </cell>
          <cell r="AJ35">
            <v>217.3191256586087</v>
          </cell>
          <cell r="AO35" t="str">
            <v>MendocinoChild&amp;Adult</v>
          </cell>
          <cell r="AP35">
            <v>512</v>
          </cell>
          <cell r="AQ35" t="str">
            <v>Mendocino</v>
          </cell>
          <cell r="AR35" t="str">
            <v>Partnership</v>
          </cell>
          <cell r="AS35" t="str">
            <v>Child&amp;Adult</v>
          </cell>
          <cell r="AT35">
            <v>173724</v>
          </cell>
          <cell r="AU35">
            <v>190.93925332883049</v>
          </cell>
          <cell r="AV35">
            <v>0</v>
          </cell>
          <cell r="AW35">
            <v>190.93925332883049</v>
          </cell>
          <cell r="AX35">
            <v>25.479783658011939</v>
          </cell>
          <cell r="AY35">
            <v>0.61318475777089532</v>
          </cell>
          <cell r="AZ35">
            <v>211.93196453361489</v>
          </cell>
          <cell r="BA35">
            <v>5.2634695896373431</v>
          </cell>
          <cell r="BB35">
            <v>0.12369153535647737</v>
          </cell>
          <cell r="BC35">
            <v>5.3871611249938205</v>
          </cell>
          <cell r="BD35">
            <v>217.3191256586087</v>
          </cell>
          <cell r="BJ35" t="str">
            <v>MendocinoAdult &amp; Family</v>
          </cell>
          <cell r="BK35">
            <v>512</v>
          </cell>
          <cell r="BL35" t="str">
            <v>Mendocino</v>
          </cell>
          <cell r="BM35" t="str">
            <v>Partnership HealthPlan of CA</v>
          </cell>
          <cell r="BN35" t="str">
            <v>Adult &amp; Family</v>
          </cell>
          <cell r="BO35">
            <v>195320</v>
          </cell>
          <cell r="BP35">
            <v>189.22439057841115</v>
          </cell>
          <cell r="BQ35">
            <v>2.5992361343188293</v>
          </cell>
          <cell r="BR35">
            <v>0</v>
          </cell>
          <cell r="BS35">
            <v>191.82362671272998</v>
          </cell>
          <cell r="BT35">
            <v>26.503365824061415</v>
          </cell>
          <cell r="BU35">
            <v>0.63781781553040773</v>
          </cell>
          <cell r="BV35">
            <v>216.36557421800296</v>
          </cell>
        </row>
        <row r="36">
          <cell r="B36" t="str">
            <v>MendocinoAIDSNonDual</v>
          </cell>
          <cell r="C36">
            <v>512</v>
          </cell>
          <cell r="D36" t="str">
            <v>Mendocino</v>
          </cell>
          <cell r="E36" t="str">
            <v>Mendocino</v>
          </cell>
          <cell r="F36" t="str">
            <v>AIDSNonDual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U36" t="str">
            <v>MendocinoAged/Dual Eligible</v>
          </cell>
          <cell r="V36">
            <v>512</v>
          </cell>
          <cell r="W36" t="str">
            <v>Mendocino</v>
          </cell>
          <cell r="X36" t="str">
            <v>Partnership</v>
          </cell>
          <cell r="Y36" t="str">
            <v>Aged/Dual Eligible</v>
          </cell>
          <cell r="Z36">
            <v>15338</v>
          </cell>
          <cell r="AA36">
            <v>194.35824564010696</v>
          </cell>
          <cell r="AB36">
            <v>0</v>
          </cell>
          <cell r="AC36">
            <v>194.35824564010696</v>
          </cell>
          <cell r="AD36">
            <v>0</v>
          </cell>
          <cell r="AE36">
            <v>0</v>
          </cell>
          <cell r="AF36">
            <v>189.79082686756445</v>
          </cell>
          <cell r="AG36">
            <v>3.4047868997380899</v>
          </cell>
          <cell r="AH36">
            <v>8.1938035989600699E-2</v>
          </cell>
          <cell r="AI36">
            <v>3.4867249357276906</v>
          </cell>
          <cell r="AJ36">
            <v>193.27755180329214</v>
          </cell>
          <cell r="AO36" t="str">
            <v>MendocinoAged&amp;DisabledNonDual</v>
          </cell>
          <cell r="AP36">
            <v>512</v>
          </cell>
          <cell r="AQ36" t="str">
            <v>Mendocino</v>
          </cell>
          <cell r="AR36" t="str">
            <v>Partnership</v>
          </cell>
          <cell r="AS36" t="str">
            <v>Aged&amp;DisabledNonDual</v>
          </cell>
          <cell r="AT36">
            <v>28994</v>
          </cell>
          <cell r="AU36">
            <v>1005.9863386437677</v>
          </cell>
          <cell r="AV36">
            <v>0</v>
          </cell>
          <cell r="AW36">
            <v>1005.9863386437677</v>
          </cell>
          <cell r="AX36">
            <v>133.99410107567581</v>
          </cell>
          <cell r="AY36">
            <v>3.2246404252722654</v>
          </cell>
          <cell r="AZ36">
            <v>1116.3397607613149</v>
          </cell>
          <cell r="BA36">
            <v>15.030592313164055</v>
          </cell>
          <cell r="BB36">
            <v>0.36171932346068131</v>
          </cell>
          <cell r="BC36">
            <v>15.392311636624736</v>
          </cell>
          <cell r="BD36">
            <v>1131.7320723979396</v>
          </cell>
          <cell r="BJ36" t="str">
            <v>MendocinoAged/Dual Eligible</v>
          </cell>
          <cell r="BK36">
            <v>512</v>
          </cell>
          <cell r="BL36" t="str">
            <v>Mendocino</v>
          </cell>
          <cell r="BM36" t="str">
            <v>Partnership HealthPlan of CA</v>
          </cell>
          <cell r="BN36" t="str">
            <v>Aged/Dual Eligible</v>
          </cell>
          <cell r="BO36">
            <v>16488</v>
          </cell>
          <cell r="BP36">
            <v>245.89045660226293</v>
          </cell>
          <cell r="BQ36">
            <v>3.3776161621190113</v>
          </cell>
          <cell r="BR36">
            <v>0</v>
          </cell>
          <cell r="BS36">
            <v>249.26807276438194</v>
          </cell>
          <cell r="BT36">
            <v>0</v>
          </cell>
          <cell r="BU36">
            <v>0</v>
          </cell>
          <cell r="BV36">
            <v>245.89045660226293</v>
          </cell>
        </row>
        <row r="37">
          <cell r="B37" t="str">
            <v>MendocinoAIDSDual</v>
          </cell>
          <cell r="C37">
            <v>512</v>
          </cell>
          <cell r="D37" t="str">
            <v>Mendocino</v>
          </cell>
          <cell r="E37" t="str">
            <v>Mendocino</v>
          </cell>
          <cell r="F37" t="str">
            <v>AIDSDua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U37" t="str">
            <v>MendocinoAged/Medi-Cal Only</v>
          </cell>
          <cell r="V37">
            <v>512</v>
          </cell>
          <cell r="W37" t="str">
            <v>Mendocino</v>
          </cell>
          <cell r="X37" t="str">
            <v>Partnership</v>
          </cell>
          <cell r="Y37" t="str">
            <v>Aged/Medi-Cal Only</v>
          </cell>
          <cell r="Z37">
            <v>1277</v>
          </cell>
          <cell r="AA37">
            <v>623.39610212093373</v>
          </cell>
          <cell r="AB37">
            <v>0</v>
          </cell>
          <cell r="AC37">
            <v>623.39610212093373</v>
          </cell>
          <cell r="AD37">
            <v>72.902029294527708</v>
          </cell>
          <cell r="AE37">
            <v>1.7544267162533487</v>
          </cell>
          <cell r="AF37">
            <v>681.64832301561955</v>
          </cell>
          <cell r="AG37">
            <v>50.172525735322978</v>
          </cell>
          <cell r="AH37">
            <v>1.207428934746636</v>
          </cell>
          <cell r="AI37">
            <v>51.379954670069615</v>
          </cell>
          <cell r="AJ37">
            <v>733.0282776856892</v>
          </cell>
          <cell r="AO37" t="str">
            <v>MendocinoDisabledDual</v>
          </cell>
          <cell r="AP37">
            <v>512</v>
          </cell>
          <cell r="AQ37" t="str">
            <v>Mendocino</v>
          </cell>
          <cell r="AR37" t="str">
            <v>Partnership</v>
          </cell>
          <cell r="AS37" t="str">
            <v>DisabledDual</v>
          </cell>
          <cell r="AT37">
            <v>25321</v>
          </cell>
          <cell r="AU37">
            <v>196.28563993836011</v>
          </cell>
          <cell r="AV37">
            <v>0</v>
          </cell>
          <cell r="AW37">
            <v>196.28563993836011</v>
          </cell>
          <cell r="AX37">
            <v>0</v>
          </cell>
          <cell r="AY37">
            <v>0</v>
          </cell>
          <cell r="AZ37">
            <v>191.67292739980866</v>
          </cell>
          <cell r="BA37">
            <v>2.8058425240242455</v>
          </cell>
          <cell r="BB37">
            <v>6.7524116041545845E-2</v>
          </cell>
          <cell r="BC37">
            <v>2.8733666400657913</v>
          </cell>
          <cell r="BD37">
            <v>194.54629403987445</v>
          </cell>
          <cell r="BJ37" t="str">
            <v>MendocinoAged/Medi-Cal Only</v>
          </cell>
          <cell r="BK37">
            <v>512</v>
          </cell>
          <cell r="BL37" t="str">
            <v>Mendocino</v>
          </cell>
          <cell r="BM37" t="str">
            <v>Partnership HealthPlan of CA</v>
          </cell>
          <cell r="BN37" t="str">
            <v>Aged/Medi-Cal Only</v>
          </cell>
          <cell r="BO37">
            <v>1346</v>
          </cell>
          <cell r="BP37">
            <v>720.49803924206708</v>
          </cell>
          <cell r="BQ37">
            <v>9.8969510884899137</v>
          </cell>
          <cell r="BR37">
            <v>0</v>
          </cell>
          <cell r="BS37">
            <v>730.39499033055699</v>
          </cell>
          <cell r="BT37">
            <v>76.869158398195452</v>
          </cell>
          <cell r="BU37">
            <v>1.8498978211547268</v>
          </cell>
          <cell r="BV37">
            <v>799.21709546141722</v>
          </cell>
        </row>
        <row r="38">
          <cell r="B38" t="str">
            <v>MendocinoLTCNonDual</v>
          </cell>
          <cell r="C38">
            <v>512</v>
          </cell>
          <cell r="D38" t="str">
            <v>Mendocino</v>
          </cell>
          <cell r="E38" t="str">
            <v>Mendocino</v>
          </cell>
          <cell r="F38" t="str">
            <v>LTCNonDual</v>
          </cell>
          <cell r="G38">
            <v>128</v>
          </cell>
          <cell r="H38">
            <v>4014.579718991296</v>
          </cell>
          <cell r="I38">
            <v>158.07407643528268</v>
          </cell>
          <cell r="J38">
            <v>3856.5056425560133</v>
          </cell>
          <cell r="K38">
            <v>54.903030893881123</v>
          </cell>
          <cell r="L38">
            <v>2.2504170112651352</v>
          </cell>
          <cell r="M38">
            <v>57.153447905146258</v>
          </cell>
          <cell r="N38">
            <v>4071.7331668964421</v>
          </cell>
          <cell r="O38">
            <v>4146.186543795121</v>
          </cell>
          <cell r="P38">
            <v>3988.1124673598383</v>
          </cell>
          <cell r="Q38">
            <v>4203.3399917002671</v>
          </cell>
          <cell r="U38" t="str">
            <v>MendocinoAIDS/Dual Eligible</v>
          </cell>
          <cell r="V38">
            <v>512</v>
          </cell>
          <cell r="W38" t="str">
            <v>Mendocino</v>
          </cell>
          <cell r="X38" t="str">
            <v>Partnership</v>
          </cell>
          <cell r="Y38" t="str">
            <v>AIDS/Dual Eligible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O38" t="str">
            <v>MendocinoAgedDual</v>
          </cell>
          <cell r="AP38">
            <v>512</v>
          </cell>
          <cell r="AQ38" t="str">
            <v>Mendocino</v>
          </cell>
          <cell r="AR38" t="str">
            <v>Partnership</v>
          </cell>
          <cell r="AS38" t="str">
            <v>AgedDual</v>
          </cell>
          <cell r="AT38">
            <v>15338</v>
          </cell>
          <cell r="AU38">
            <v>194.35824564010696</v>
          </cell>
          <cell r="AV38">
            <v>0</v>
          </cell>
          <cell r="AW38">
            <v>194.35824564010696</v>
          </cell>
          <cell r="AX38">
            <v>0</v>
          </cell>
          <cell r="AY38">
            <v>0</v>
          </cell>
          <cell r="AZ38">
            <v>189.79082686756445</v>
          </cell>
          <cell r="BA38">
            <v>3.4047868997380899</v>
          </cell>
          <cell r="BB38">
            <v>8.1938035989600699E-2</v>
          </cell>
          <cell r="BC38">
            <v>3.4867249357276906</v>
          </cell>
          <cell r="BD38">
            <v>193.27755180329214</v>
          </cell>
          <cell r="BJ38" t="str">
            <v>MendocinoAIDS/Dual Eligible</v>
          </cell>
          <cell r="BK38">
            <v>512</v>
          </cell>
          <cell r="BL38" t="str">
            <v>Mendocino</v>
          </cell>
          <cell r="BM38" t="str">
            <v>Partnership HealthPlan of CA</v>
          </cell>
          <cell r="BN38" t="str">
            <v>AIDS/Dual Eligible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</row>
        <row r="39">
          <cell r="B39" t="str">
            <v>MendocinoLTCDual</v>
          </cell>
          <cell r="C39">
            <v>512</v>
          </cell>
          <cell r="D39" t="str">
            <v>Mendocino</v>
          </cell>
          <cell r="E39" t="str">
            <v>Mendocino</v>
          </cell>
          <cell r="F39" t="str">
            <v>LTCDual</v>
          </cell>
          <cell r="G39">
            <v>2096</v>
          </cell>
          <cell r="H39">
            <v>4886.2136915576193</v>
          </cell>
          <cell r="I39">
            <v>192.39466410508157</v>
          </cell>
          <cell r="J39">
            <v>4693.8190274525377</v>
          </cell>
          <cell r="K39">
            <v>4.741350951097048</v>
          </cell>
          <cell r="L39">
            <v>0.19434294724730972</v>
          </cell>
          <cell r="M39">
            <v>4.9356938983443577</v>
          </cell>
          <cell r="N39">
            <v>4891.149385455964</v>
          </cell>
          <cell r="O39">
            <v>5018.0019813050967</v>
          </cell>
          <cell r="P39">
            <v>4825.6073172000151</v>
          </cell>
          <cell r="Q39">
            <v>5022.9376752034414</v>
          </cell>
          <cell r="U39" t="str">
            <v>MendocinoAIDS/Medi-Cal Only</v>
          </cell>
          <cell r="V39">
            <v>512</v>
          </cell>
          <cell r="W39" t="str">
            <v>Mendocino</v>
          </cell>
          <cell r="X39" t="str">
            <v>Partnership</v>
          </cell>
          <cell r="Y39" t="str">
            <v>AIDS/Medi-Cal Only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O39" t="str">
            <v>MendocinoBCCTP</v>
          </cell>
          <cell r="AP39">
            <v>512</v>
          </cell>
          <cell r="AQ39" t="str">
            <v>Mendocino</v>
          </cell>
          <cell r="AR39" t="str">
            <v>Partnership</v>
          </cell>
          <cell r="AS39" t="str">
            <v>BCCTP</v>
          </cell>
          <cell r="AT39">
            <v>228</v>
          </cell>
          <cell r="AU39">
            <v>658.62007304090582</v>
          </cell>
          <cell r="AV39">
            <v>0</v>
          </cell>
          <cell r="AW39">
            <v>658.62007304090582</v>
          </cell>
          <cell r="AX39">
            <v>92.420016810511953</v>
          </cell>
          <cell r="AY39">
            <v>2.2241376293364397</v>
          </cell>
          <cell r="AZ39">
            <v>735.56251813495646</v>
          </cell>
          <cell r="BA39">
            <v>53.099558878542645</v>
          </cell>
          <cell r="BB39">
            <v>1.2778695685056292</v>
          </cell>
          <cell r="BC39">
            <v>54.377428447048274</v>
          </cell>
          <cell r="BD39">
            <v>789.93994658200472</v>
          </cell>
          <cell r="BJ39" t="str">
            <v>MendocinoAIDS/Medi-Cal Only</v>
          </cell>
          <cell r="BK39">
            <v>512</v>
          </cell>
          <cell r="BL39" t="str">
            <v>Mendocino</v>
          </cell>
          <cell r="BM39" t="str">
            <v>Partnership HealthPlan of CA</v>
          </cell>
          <cell r="BN39" t="str">
            <v>AIDS/Medi-Cal Only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</row>
        <row r="40">
          <cell r="B40" t="str">
            <v>MendocinoOBRA</v>
          </cell>
          <cell r="C40">
            <v>512</v>
          </cell>
          <cell r="D40" t="str">
            <v>Mendocino</v>
          </cell>
          <cell r="E40" t="str">
            <v>Mendocino</v>
          </cell>
          <cell r="F40" t="str">
            <v>OBRA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U40" t="str">
            <v>MendocinoBCCTP</v>
          </cell>
          <cell r="V40">
            <v>512</v>
          </cell>
          <cell r="W40" t="str">
            <v>Mendocino</v>
          </cell>
          <cell r="X40" t="str">
            <v>Partnership</v>
          </cell>
          <cell r="Y40" t="str">
            <v>BCCTP</v>
          </cell>
          <cell r="Z40">
            <v>228</v>
          </cell>
          <cell r="AA40">
            <v>658.62007304090582</v>
          </cell>
          <cell r="AB40">
            <v>0</v>
          </cell>
          <cell r="AC40">
            <v>658.62007304090582</v>
          </cell>
          <cell r="AD40">
            <v>92.420016810511953</v>
          </cell>
          <cell r="AE40">
            <v>2.2241376293364397</v>
          </cell>
          <cell r="AF40">
            <v>735.56251813495646</v>
          </cell>
          <cell r="AG40">
            <v>53.099558878542645</v>
          </cell>
          <cell r="AH40">
            <v>1.2778695685056292</v>
          </cell>
          <cell r="AI40">
            <v>54.377428447048274</v>
          </cell>
          <cell r="AJ40">
            <v>789.93994658200472</v>
          </cell>
          <cell r="AO40" t="str">
            <v>MendocinoAIDSNonDual</v>
          </cell>
          <cell r="AP40">
            <v>512</v>
          </cell>
          <cell r="AQ40" t="str">
            <v>Mendocino</v>
          </cell>
          <cell r="AR40" t="str">
            <v>Partnership</v>
          </cell>
          <cell r="AS40" t="str">
            <v>AIDSNonDual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J40" t="str">
            <v>MendocinoBCCTP</v>
          </cell>
          <cell r="BK40">
            <v>512</v>
          </cell>
          <cell r="BL40" t="str">
            <v>Mendocino</v>
          </cell>
          <cell r="BM40" t="str">
            <v>Partnership HealthPlan of CA</v>
          </cell>
          <cell r="BN40" t="str">
            <v>BCCTP</v>
          </cell>
          <cell r="BO40">
            <v>282.46050000000002</v>
          </cell>
          <cell r="BP40">
            <v>1039.0524596516848</v>
          </cell>
          <cell r="BQ40">
            <v>14.272698621588916</v>
          </cell>
          <cell r="BR40">
            <v>0</v>
          </cell>
          <cell r="BS40">
            <v>1053.3251582732737</v>
          </cell>
          <cell r="BT40">
            <v>272.61651178102676</v>
          </cell>
          <cell r="BU40">
            <v>6.5606636219704342</v>
          </cell>
          <cell r="BV40">
            <v>1318.2296350546819</v>
          </cell>
        </row>
        <row r="41">
          <cell r="B41" t="str">
            <v>MendocinoAll Category of Aid</v>
          </cell>
          <cell r="C41">
            <v>512</v>
          </cell>
          <cell r="D41" t="str">
            <v>Mendocino</v>
          </cell>
          <cell r="E41" t="str">
            <v>Mendocino</v>
          </cell>
          <cell r="F41" t="str">
            <v>All Category of Aid</v>
          </cell>
          <cell r="G41">
            <v>246208</v>
          </cell>
          <cell r="H41">
            <v>319.5799854089729</v>
          </cell>
          <cell r="I41">
            <v>12.583461925478328</v>
          </cell>
          <cell r="J41">
            <v>306.99652348349463</v>
          </cell>
          <cell r="K41">
            <v>6.1231912545211982</v>
          </cell>
          <cell r="L41">
            <v>0.25098311583268434</v>
          </cell>
          <cell r="M41">
            <v>6.3741743703538818</v>
          </cell>
          <cell r="N41">
            <v>325.9541597793268</v>
          </cell>
          <cell r="O41">
            <v>333.8584159528736</v>
          </cell>
          <cell r="P41">
            <v>321.27495402739532</v>
          </cell>
          <cell r="Q41">
            <v>340.23259032322744</v>
          </cell>
          <cell r="U41" t="str">
            <v>MendocinoDisabled/Dual Eligible</v>
          </cell>
          <cell r="V41">
            <v>512</v>
          </cell>
          <cell r="W41" t="str">
            <v>Mendocino</v>
          </cell>
          <cell r="X41" t="str">
            <v>Partnership</v>
          </cell>
          <cell r="Y41" t="str">
            <v>Disabled/Dual Eligible</v>
          </cell>
          <cell r="Z41">
            <v>25321</v>
          </cell>
          <cell r="AA41">
            <v>196.28563993836011</v>
          </cell>
          <cell r="AB41">
            <v>0</v>
          </cell>
          <cell r="AC41">
            <v>196.28563993836011</v>
          </cell>
          <cell r="AD41">
            <v>0</v>
          </cell>
          <cell r="AE41">
            <v>0</v>
          </cell>
          <cell r="AF41">
            <v>191.67292739980866</v>
          </cell>
          <cell r="AG41">
            <v>2.8058425240242455</v>
          </cell>
          <cell r="AH41">
            <v>6.7524116041545845E-2</v>
          </cell>
          <cell r="AI41">
            <v>2.8733666400657913</v>
          </cell>
          <cell r="AJ41">
            <v>194.54629403987445</v>
          </cell>
          <cell r="AO41" t="str">
            <v>MendocinoAIDSDual</v>
          </cell>
          <cell r="AP41">
            <v>512</v>
          </cell>
          <cell r="AQ41" t="str">
            <v>Mendocino</v>
          </cell>
          <cell r="AR41" t="str">
            <v>Partnership</v>
          </cell>
          <cell r="AS41" t="str">
            <v>AIDSDual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J41" t="str">
            <v>MendocinoDisabled/Dual Eligible</v>
          </cell>
          <cell r="BK41">
            <v>512</v>
          </cell>
          <cell r="BL41" t="str">
            <v>Mendocino</v>
          </cell>
          <cell r="BM41" t="str">
            <v>Partnership HealthPlan of CA</v>
          </cell>
          <cell r="BN41" t="str">
            <v>Disabled/Dual Eligible</v>
          </cell>
          <cell r="BO41">
            <v>26242</v>
          </cell>
          <cell r="BP41">
            <v>234.01349232777648</v>
          </cell>
          <cell r="BQ41">
            <v>3.2144710484584493</v>
          </cell>
          <cell r="BR41">
            <v>0</v>
          </cell>
          <cell r="BS41">
            <v>237.22796337623492</v>
          </cell>
          <cell r="BT41">
            <v>0</v>
          </cell>
          <cell r="BU41">
            <v>0</v>
          </cell>
          <cell r="BV41">
            <v>234.01349232777648</v>
          </cell>
        </row>
        <row r="42">
          <cell r="B42" t="str">
            <v>MendocinoTotal Revenue</v>
          </cell>
          <cell r="C42">
            <v>512</v>
          </cell>
          <cell r="D42" t="str">
            <v>Mendocino</v>
          </cell>
          <cell r="E42" t="str">
            <v>Mendocino</v>
          </cell>
          <cell r="F42" t="str">
            <v>Total Revenue</v>
          </cell>
          <cell r="G42">
            <v>0</v>
          </cell>
          <cell r="H42">
            <v>78683149.047572404</v>
          </cell>
          <cell r="I42">
            <v>3098148.9937481685</v>
          </cell>
          <cell r="J42">
            <v>75585000.053824246</v>
          </cell>
          <cell r="K42">
            <v>1507578.6723931551</v>
          </cell>
          <cell r="L42">
            <v>61794.05098293355</v>
          </cell>
          <cell r="M42">
            <v>1569372.7233760885</v>
          </cell>
          <cell r="N42">
            <v>80252521.770948499</v>
          </cell>
          <cell r="O42">
            <v>82198612.874925107</v>
          </cell>
          <cell r="P42">
            <v>79100463.881176949</v>
          </cell>
          <cell r="Q42">
            <v>83767985.598301187</v>
          </cell>
          <cell r="U42" t="str">
            <v>MendocinoDisabled/Medi-Cal Only</v>
          </cell>
          <cell r="V42">
            <v>512</v>
          </cell>
          <cell r="W42" t="str">
            <v>Mendocino</v>
          </cell>
          <cell r="X42" t="str">
            <v>Partnership</v>
          </cell>
          <cell r="Y42" t="str">
            <v>Disabled/Medi-Cal Only</v>
          </cell>
          <cell r="Z42">
            <v>27717</v>
          </cell>
          <cell r="AA42">
            <v>1023.6133448868552</v>
          </cell>
          <cell r="AB42">
            <v>0</v>
          </cell>
          <cell r="AC42">
            <v>1023.6133448868552</v>
          </cell>
          <cell r="AD42">
            <v>136.80878432655166</v>
          </cell>
          <cell r="AE42">
            <v>3.2923772981812078</v>
          </cell>
          <cell r="AF42">
            <v>1136.3672156085659</v>
          </cell>
          <cell r="AG42">
            <v>13.411504786371944</v>
          </cell>
          <cell r="AH42">
            <v>0.32275510750613484</v>
          </cell>
          <cell r="AI42">
            <v>13.734259893878079</v>
          </cell>
          <cell r="AJ42">
            <v>1150.1014755024439</v>
          </cell>
          <cell r="AO42" t="str">
            <v>MendocinoLTCNonDual</v>
          </cell>
          <cell r="AP42">
            <v>512</v>
          </cell>
          <cell r="AQ42" t="str">
            <v>Mendocino</v>
          </cell>
          <cell r="AR42" t="str">
            <v>Partnership</v>
          </cell>
          <cell r="AS42" t="str">
            <v>LTCNonDual</v>
          </cell>
          <cell r="AT42">
            <v>94</v>
          </cell>
          <cell r="AU42">
            <v>7835.6689491975876</v>
          </cell>
          <cell r="AV42">
            <v>0</v>
          </cell>
          <cell r="AW42">
            <v>7835.6689491975876</v>
          </cell>
          <cell r="AX42">
            <v>505.8948461618217</v>
          </cell>
          <cell r="AY42">
            <v>12.174632754534343</v>
          </cell>
          <cell r="AZ42">
            <v>8157.4255750532666</v>
          </cell>
          <cell r="BA42">
            <v>54.903030893881123</v>
          </cell>
          <cell r="BB42">
            <v>1.3212710967805492</v>
          </cell>
          <cell r="BC42">
            <v>56.224301990661672</v>
          </cell>
          <cell r="BD42">
            <v>8213.6498770439284</v>
          </cell>
          <cell r="BJ42" t="str">
            <v>MendocinoDisabled/Medi-Cal Only</v>
          </cell>
          <cell r="BK42">
            <v>512</v>
          </cell>
          <cell r="BL42" t="str">
            <v>Mendocino</v>
          </cell>
          <cell r="BM42" t="str">
            <v>Partnership HealthPlan of CA</v>
          </cell>
          <cell r="BN42" t="str">
            <v>Disabled/Medi-Cal Only</v>
          </cell>
          <cell r="BO42">
            <v>29540</v>
          </cell>
          <cell r="BP42">
            <v>961.04772943000501</v>
          </cell>
          <cell r="BQ42">
            <v>13.201205074587961</v>
          </cell>
          <cell r="BR42">
            <v>0</v>
          </cell>
          <cell r="BS42">
            <v>974.24893450459297</v>
          </cell>
          <cell r="BT42">
            <v>119.39843929297811</v>
          </cell>
          <cell r="BU42">
            <v>2.8733879399743785</v>
          </cell>
          <cell r="BV42">
            <v>1083.3195566629577</v>
          </cell>
        </row>
        <row r="43">
          <cell r="B43" t="str">
            <v>MercedChild&amp;Adult</v>
          </cell>
          <cell r="C43">
            <v>514</v>
          </cell>
          <cell r="D43" t="str">
            <v>Merced</v>
          </cell>
          <cell r="E43" t="str">
            <v>CCAH</v>
          </cell>
          <cell r="F43" t="str">
            <v>Child&amp;Adult</v>
          </cell>
          <cell r="G43">
            <v>724520</v>
          </cell>
          <cell r="H43">
            <v>138.56531957359488</v>
          </cell>
          <cell r="I43">
            <v>5.4560094582103034</v>
          </cell>
          <cell r="J43">
            <v>133.10931011538457</v>
          </cell>
          <cell r="K43">
            <v>6.8972581931066443</v>
          </cell>
          <cell r="L43">
            <v>0.28271129874152212</v>
          </cell>
          <cell r="M43">
            <v>7.1799694918481665</v>
          </cell>
          <cell r="N43">
            <v>145.74528906544305</v>
          </cell>
          <cell r="O43">
            <v>145.45084050075184</v>
          </cell>
          <cell r="P43">
            <v>139.99483104254153</v>
          </cell>
          <cell r="Q43">
            <v>152.63080999260001</v>
          </cell>
          <cell r="U43" t="str">
            <v>MendocinoFamily (combined with Adult)</v>
          </cell>
          <cell r="V43">
            <v>512</v>
          </cell>
          <cell r="W43" t="str">
            <v>Mendocino</v>
          </cell>
          <cell r="X43" t="str">
            <v>Partnership</v>
          </cell>
          <cell r="Y43" t="str">
            <v>Family (combined with Adult)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O43" t="str">
            <v>MendocinoLTCDual</v>
          </cell>
          <cell r="AP43">
            <v>512</v>
          </cell>
          <cell r="AQ43" t="str">
            <v>Mendocino</v>
          </cell>
          <cell r="AR43" t="str">
            <v>Partnership</v>
          </cell>
          <cell r="AS43" t="str">
            <v>LTCDual</v>
          </cell>
          <cell r="AT43">
            <v>2271</v>
          </cell>
          <cell r="AU43">
            <v>5269.0951246186305</v>
          </cell>
          <cell r="AV43">
            <v>0</v>
          </cell>
          <cell r="AW43">
            <v>5269.0951246186305</v>
          </cell>
          <cell r="AX43">
            <v>0</v>
          </cell>
          <cell r="AY43">
            <v>0</v>
          </cell>
          <cell r="AZ43">
            <v>5145.271389190093</v>
          </cell>
          <cell r="BA43">
            <v>4.741350951097048</v>
          </cell>
          <cell r="BB43">
            <v>0.11410317189019992</v>
          </cell>
          <cell r="BC43">
            <v>4.8554541229872479</v>
          </cell>
          <cell r="BD43">
            <v>5150.1268433130799</v>
          </cell>
          <cell r="BJ43" t="str">
            <v>MendocinoFamily (combined with Adult)</v>
          </cell>
          <cell r="BK43">
            <v>512</v>
          </cell>
          <cell r="BL43" t="str">
            <v>Mendocino</v>
          </cell>
          <cell r="BM43" t="str">
            <v>Partnership HealthPlan of CA</v>
          </cell>
          <cell r="BN43" t="str">
            <v>Family (combined with Adult)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</row>
        <row r="44">
          <cell r="B44" t="str">
            <v>MercedAged&amp;DisabledNonDual</v>
          </cell>
          <cell r="C44">
            <v>514</v>
          </cell>
          <cell r="D44" t="str">
            <v>Merced</v>
          </cell>
          <cell r="E44" t="str">
            <v>CCAH</v>
          </cell>
          <cell r="F44" t="str">
            <v>Aged&amp;DisabledNonDual</v>
          </cell>
          <cell r="G44">
            <v>91253.928490032515</v>
          </cell>
          <cell r="H44">
            <v>688.63239373635656</v>
          </cell>
          <cell r="I44">
            <v>27.114900503369086</v>
          </cell>
          <cell r="J44">
            <v>661.51749323298748</v>
          </cell>
          <cell r="K44">
            <v>19.163664021472737</v>
          </cell>
          <cell r="L44">
            <v>0.78549826503109088</v>
          </cell>
          <cell r="M44">
            <v>19.949162286503828</v>
          </cell>
          <cell r="N44">
            <v>708.58155602286035</v>
          </cell>
          <cell r="O44">
            <v>721.76833645985346</v>
          </cell>
          <cell r="P44">
            <v>694.65343595648437</v>
          </cell>
          <cell r="Q44">
            <v>741.71749874635725</v>
          </cell>
          <cell r="U44" t="str">
            <v>MendocinoLTC/Dual Eligible</v>
          </cell>
          <cell r="V44">
            <v>512</v>
          </cell>
          <cell r="W44" t="str">
            <v>Mendocino</v>
          </cell>
          <cell r="X44" t="str">
            <v>Partnership</v>
          </cell>
          <cell r="Y44" t="str">
            <v>LTC/Dual Eligible</v>
          </cell>
          <cell r="Z44">
            <v>2271</v>
          </cell>
          <cell r="AA44">
            <v>5269.0951246186305</v>
          </cell>
          <cell r="AB44">
            <v>0</v>
          </cell>
          <cell r="AC44">
            <v>5269.0951246186305</v>
          </cell>
          <cell r="AD44">
            <v>0</v>
          </cell>
          <cell r="AE44">
            <v>0</v>
          </cell>
          <cell r="AF44">
            <v>5145.271389190093</v>
          </cell>
          <cell r="AG44">
            <v>4.741350951097048</v>
          </cell>
          <cell r="AH44">
            <v>0.11410317189019992</v>
          </cell>
          <cell r="AI44">
            <v>4.8554541229872479</v>
          </cell>
          <cell r="AJ44">
            <v>5150.1268433130799</v>
          </cell>
          <cell r="AO44" t="str">
            <v>MendocinoOBRA</v>
          </cell>
          <cell r="AP44">
            <v>512</v>
          </cell>
          <cell r="AQ44" t="str">
            <v>Mendocino</v>
          </cell>
          <cell r="AR44" t="str">
            <v>Partnership</v>
          </cell>
          <cell r="AS44" t="str">
            <v>OBRA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J44" t="str">
            <v>MendocinoLTC/Dual Eligible</v>
          </cell>
          <cell r="BK44">
            <v>512</v>
          </cell>
          <cell r="BL44" t="str">
            <v>Mendocino</v>
          </cell>
          <cell r="BM44" t="str">
            <v>Partnership HealthPlan of CA</v>
          </cell>
          <cell r="BN44" t="str">
            <v>LTC/Dual Eligible</v>
          </cell>
          <cell r="BO44">
            <v>2368</v>
          </cell>
          <cell r="BP44">
            <v>4983.5988458865677</v>
          </cell>
          <cell r="BQ44">
            <v>68.456028102837081</v>
          </cell>
          <cell r="BR44">
            <v>0</v>
          </cell>
          <cell r="BS44">
            <v>5052.0548739894048</v>
          </cell>
          <cell r="BT44">
            <v>0</v>
          </cell>
          <cell r="BU44">
            <v>0</v>
          </cell>
          <cell r="BV44">
            <v>4983.5988458865677</v>
          </cell>
        </row>
        <row r="45">
          <cell r="B45" t="str">
            <v>MercedDisabledDual</v>
          </cell>
          <cell r="C45">
            <v>514</v>
          </cell>
          <cell r="D45" t="str">
            <v>Merced</v>
          </cell>
          <cell r="E45" t="str">
            <v>CCAH</v>
          </cell>
          <cell r="F45" t="str">
            <v>DisabledDual</v>
          </cell>
          <cell r="G45">
            <v>51365.961450206516</v>
          </cell>
          <cell r="H45">
            <v>147.23158464206205</v>
          </cell>
          <cell r="I45">
            <v>5.7972436452812133</v>
          </cell>
          <cell r="J45">
            <v>141.43434099678083</v>
          </cell>
          <cell r="K45">
            <v>3.5162785525955687</v>
          </cell>
          <cell r="L45">
            <v>0.14412852883117822</v>
          </cell>
          <cell r="M45">
            <v>3.6604070814267469</v>
          </cell>
          <cell r="N45">
            <v>150.89199172348879</v>
          </cell>
          <cell r="O45">
            <v>153.54706367080442</v>
          </cell>
          <cell r="P45">
            <v>147.74982002552321</v>
          </cell>
          <cell r="Q45">
            <v>157.20747075223116</v>
          </cell>
          <cell r="U45" t="str">
            <v>MendocinoLTC/Medi-Cal Only</v>
          </cell>
          <cell r="V45">
            <v>512</v>
          </cell>
          <cell r="W45" t="str">
            <v>Mendocino</v>
          </cell>
          <cell r="X45" t="str">
            <v>Partnership</v>
          </cell>
          <cell r="Y45" t="str">
            <v>LTC/Medi-Cal Only</v>
          </cell>
          <cell r="Z45">
            <v>94</v>
          </cell>
          <cell r="AA45">
            <v>7835.6689491975876</v>
          </cell>
          <cell r="AB45">
            <v>0</v>
          </cell>
          <cell r="AC45">
            <v>7835.6689491975876</v>
          </cell>
          <cell r="AD45">
            <v>505.8948461618217</v>
          </cell>
          <cell r="AE45">
            <v>12.174632754534343</v>
          </cell>
          <cell r="AF45">
            <v>8157.4255750532666</v>
          </cell>
          <cell r="AG45">
            <v>54.903030893881123</v>
          </cell>
          <cell r="AH45">
            <v>1.3212710967805492</v>
          </cell>
          <cell r="AI45">
            <v>56.224301990661672</v>
          </cell>
          <cell r="AJ45">
            <v>8213.6498770439284</v>
          </cell>
          <cell r="AP45">
            <v>512</v>
          </cell>
          <cell r="AQ45" t="str">
            <v>Mendocino</v>
          </cell>
          <cell r="AR45" t="str">
            <v>Partnership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J45" t="str">
            <v>MendocinoLTC/Medi-Cal Only</v>
          </cell>
          <cell r="BK45">
            <v>512</v>
          </cell>
          <cell r="BL45" t="str">
            <v>Mendocino</v>
          </cell>
          <cell r="BM45" t="str">
            <v>Partnership HealthPlan of CA</v>
          </cell>
          <cell r="BN45" t="str">
            <v>LTC/Medi-Cal Only</v>
          </cell>
          <cell r="BO45">
            <v>94</v>
          </cell>
          <cell r="BP45">
            <v>5268.9196865939375</v>
          </cell>
          <cell r="BQ45">
            <v>72.375270420246125</v>
          </cell>
          <cell r="BR45">
            <v>0</v>
          </cell>
          <cell r="BS45">
            <v>5341.2949570141836</v>
          </cell>
          <cell r="BT45">
            <v>3.0596277058342327</v>
          </cell>
          <cell r="BU45">
            <v>7.3631593535181228E-2</v>
          </cell>
          <cell r="BV45">
            <v>5272.052945893307</v>
          </cell>
        </row>
        <row r="46">
          <cell r="B46" t="str">
            <v>MercedAgedDual</v>
          </cell>
          <cell r="C46">
            <v>514</v>
          </cell>
          <cell r="D46" t="str">
            <v>Merced</v>
          </cell>
          <cell r="E46" t="str">
            <v>CCAH</v>
          </cell>
          <cell r="F46" t="str">
            <v>AgedDual</v>
          </cell>
          <cell r="G46">
            <v>45844.110059760955</v>
          </cell>
          <cell r="H46">
            <v>148.058398543332</v>
          </cell>
          <cell r="I46">
            <v>5.8297994426437185</v>
          </cell>
          <cell r="J46">
            <v>142.22859910068829</v>
          </cell>
          <cell r="K46">
            <v>3.2231573013369816</v>
          </cell>
          <cell r="L46">
            <v>0.13211379959936886</v>
          </cell>
          <cell r="M46">
            <v>3.3552711009363505</v>
          </cell>
          <cell r="N46">
            <v>151.41366964426837</v>
          </cell>
          <cell r="O46">
            <v>153.91919222477244</v>
          </cell>
          <cell r="P46">
            <v>148.08939278212873</v>
          </cell>
          <cell r="Q46">
            <v>157.27446332570881</v>
          </cell>
          <cell r="U46" t="str">
            <v>MendocinoOBRA</v>
          </cell>
          <cell r="V46">
            <v>512</v>
          </cell>
          <cell r="W46" t="str">
            <v>Mendocino</v>
          </cell>
          <cell r="X46" t="str">
            <v>Partnership</v>
          </cell>
          <cell r="Y46" t="str">
            <v>OBRA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P46">
            <v>512</v>
          </cell>
          <cell r="AQ46" t="str">
            <v>Mendocino</v>
          </cell>
          <cell r="AR46" t="str">
            <v>Partnership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J46" t="str">
            <v>MendocinoOBRA</v>
          </cell>
          <cell r="BK46">
            <v>512</v>
          </cell>
          <cell r="BL46" t="str">
            <v>Mendocino</v>
          </cell>
          <cell r="BM46" t="str">
            <v>Partnership HealthPlan of CA</v>
          </cell>
          <cell r="BN46" t="str">
            <v>OBRA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</row>
        <row r="47">
          <cell r="B47" t="str">
            <v>MercedBCCTP</v>
          </cell>
          <cell r="C47">
            <v>514</v>
          </cell>
          <cell r="D47" t="str">
            <v>Merced</v>
          </cell>
          <cell r="E47" t="str">
            <v>CCAH</v>
          </cell>
          <cell r="F47" t="str">
            <v>BCCTP</v>
          </cell>
          <cell r="G47">
            <v>1428</v>
          </cell>
          <cell r="H47">
            <v>1229.3792611072533</v>
          </cell>
          <cell r="I47">
            <v>48.406808406098207</v>
          </cell>
          <cell r="J47">
            <v>1180.9724527011551</v>
          </cell>
          <cell r="K47">
            <v>51.858571116371998</v>
          </cell>
          <cell r="L47">
            <v>2.1256278336574113</v>
          </cell>
          <cell r="M47">
            <v>53.984198950029409</v>
          </cell>
          <cell r="N47">
            <v>1283.3634600572827</v>
          </cell>
          <cell r="O47">
            <v>1292.0401476695104</v>
          </cell>
          <cell r="P47">
            <v>1243.6333392634122</v>
          </cell>
          <cell r="Q47">
            <v>1346.0243466195398</v>
          </cell>
          <cell r="V47">
            <v>512</v>
          </cell>
          <cell r="W47" t="str">
            <v>Mendocino</v>
          </cell>
          <cell r="X47" t="str">
            <v>Partnership</v>
          </cell>
          <cell r="Y47" t="str">
            <v>All Category of Aid</v>
          </cell>
          <cell r="Z47">
            <v>245970</v>
          </cell>
          <cell r="AA47">
            <v>338.01824407175314</v>
          </cell>
          <cell r="AB47">
            <v>0</v>
          </cell>
          <cell r="AC47">
            <v>338.01824407175314</v>
          </cell>
          <cell r="AD47">
            <v>41.096382368220979</v>
          </cell>
          <cell r="AE47">
            <v>0.98900664173393737</v>
          </cell>
          <cell r="AF47">
            <v>364.14442049996757</v>
          </cell>
          <cell r="AG47">
            <v>6.1043726343672438</v>
          </cell>
          <cell r="AH47">
            <v>0.14480263503298549</v>
          </cell>
          <cell r="AI47">
            <v>6.2491752694002294</v>
          </cell>
          <cell r="AJ47">
            <v>370.39359576936772</v>
          </cell>
          <cell r="AP47">
            <v>512</v>
          </cell>
          <cell r="AQ47" t="str">
            <v>Mendocino</v>
          </cell>
          <cell r="AR47" t="str">
            <v>Partnership</v>
          </cell>
          <cell r="AS47" t="str">
            <v>All Category of Aid</v>
          </cell>
          <cell r="AT47">
            <v>24597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K47">
            <v>512</v>
          </cell>
          <cell r="BL47" t="str">
            <v>Mendocino</v>
          </cell>
          <cell r="BM47" t="str">
            <v>Partnership HealthPlan of CA</v>
          </cell>
          <cell r="BN47" t="str">
            <v>All Category of Aid</v>
          </cell>
          <cell r="BO47">
            <v>0</v>
          </cell>
          <cell r="BP47">
            <v>327.972073519655</v>
          </cell>
          <cell r="BQ47">
            <v>4.1391488770564067</v>
          </cell>
          <cell r="BR47">
            <v>0</v>
          </cell>
          <cell r="BS47">
            <v>332.47718441965026</v>
          </cell>
          <cell r="BT47">
            <v>39.629248324292213</v>
          </cell>
          <cell r="BU47">
            <v>0.95369926842894659</v>
          </cell>
          <cell r="BV47">
            <v>361.82676214737228</v>
          </cell>
        </row>
        <row r="48">
          <cell r="B48" t="str">
            <v>MercedAIDSNonDual</v>
          </cell>
          <cell r="C48">
            <v>514</v>
          </cell>
          <cell r="D48" t="str">
            <v>Merced</v>
          </cell>
          <cell r="E48" t="str">
            <v>CCAH</v>
          </cell>
          <cell r="F48" t="str">
            <v>AIDSNonDual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V48">
            <v>512</v>
          </cell>
          <cell r="W48" t="str">
            <v>Mendocino</v>
          </cell>
          <cell r="X48" t="str">
            <v>Partnership</v>
          </cell>
          <cell r="Y48" t="str">
            <v>Total Revenue</v>
          </cell>
          <cell r="Z48">
            <v>0</v>
          </cell>
          <cell r="AA48">
            <v>83142347.494329125</v>
          </cell>
          <cell r="AB48">
            <v>0</v>
          </cell>
          <cell r="AC48">
            <v>83142347.494329125</v>
          </cell>
          <cell r="AD48">
            <v>8067538.9588462794</v>
          </cell>
          <cell r="AE48">
            <v>194149.68308539368</v>
          </cell>
          <cell r="AF48">
            <v>89568603.110377029</v>
          </cell>
          <cell r="AG48">
            <v>1501492.5368753111</v>
          </cell>
          <cell r="AH48">
            <v>35617.104139063442</v>
          </cell>
          <cell r="AI48">
            <v>1537109.6410143743</v>
          </cell>
          <cell r="AJ48">
            <v>91105712.751391381</v>
          </cell>
          <cell r="AP48">
            <v>512</v>
          </cell>
          <cell r="AQ48" t="str">
            <v>Mendocino</v>
          </cell>
          <cell r="AR48" t="str">
            <v>Partnership</v>
          </cell>
          <cell r="AS48" t="str">
            <v>Total Revenue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K48">
            <v>512</v>
          </cell>
          <cell r="BL48" t="str">
            <v>Mendocino</v>
          </cell>
          <cell r="BM48" t="str">
            <v>Partnership HealthPlan of CA</v>
          </cell>
          <cell r="BN48" t="str">
            <v>Total Revenue</v>
          </cell>
          <cell r="BO48">
            <v>0</v>
          </cell>
          <cell r="BP48">
            <v>89103603.964959726</v>
          </cell>
          <cell r="BQ48">
            <v>851973.4308111514</v>
          </cell>
          <cell r="BR48">
            <v>0</v>
          </cell>
          <cell r="BS48">
            <v>90327554.568874002</v>
          </cell>
          <cell r="BT48">
            <v>8157007.0703340387</v>
          </cell>
          <cell r="BU48">
            <v>196302.78151853537</v>
          </cell>
          <cell r="BV48">
            <v>0</v>
          </cell>
        </row>
        <row r="49">
          <cell r="B49" t="str">
            <v>MercedAIDSDual</v>
          </cell>
          <cell r="C49">
            <v>514</v>
          </cell>
          <cell r="D49" t="str">
            <v>Merced</v>
          </cell>
          <cell r="E49" t="str">
            <v>CCAH</v>
          </cell>
          <cell r="F49" t="str">
            <v>AIDSDual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U49" t="str">
            <v>MercedAdult &amp; Family</v>
          </cell>
          <cell r="V49">
            <v>514</v>
          </cell>
          <cell r="W49" t="str">
            <v>Merced</v>
          </cell>
          <cell r="X49" t="str">
            <v>Central Coast Alliance</v>
          </cell>
          <cell r="Y49" t="str">
            <v>Adult &amp; Family</v>
          </cell>
          <cell r="Z49">
            <v>724999</v>
          </cell>
          <cell r="AA49">
            <v>168.37384351259942</v>
          </cell>
          <cell r="AB49">
            <v>0</v>
          </cell>
          <cell r="AC49">
            <v>168.37384351259942</v>
          </cell>
          <cell r="AD49">
            <v>30.967490067059064</v>
          </cell>
          <cell r="AE49">
            <v>0.74524937693383109</v>
          </cell>
          <cell r="AF49">
            <v>200.08658295659231</v>
          </cell>
          <cell r="AG49">
            <v>6.8972581931066443</v>
          </cell>
          <cell r="AH49">
            <v>0.16598624427855224</v>
          </cell>
          <cell r="AI49">
            <v>7.0632444373851966</v>
          </cell>
          <cell r="AJ49">
            <v>207.14982739397752</v>
          </cell>
          <cell r="AO49" t="str">
            <v>MercedChild&amp;Adult</v>
          </cell>
          <cell r="AP49">
            <v>514</v>
          </cell>
          <cell r="AQ49" t="str">
            <v>Merced</v>
          </cell>
          <cell r="AR49" t="str">
            <v>Central Coast Alliance</v>
          </cell>
          <cell r="AS49" t="str">
            <v>Child&amp;Adult</v>
          </cell>
          <cell r="AT49">
            <v>724999</v>
          </cell>
          <cell r="AU49">
            <v>168.37384351259942</v>
          </cell>
          <cell r="AV49">
            <v>0</v>
          </cell>
          <cell r="AW49">
            <v>168.37384351259942</v>
          </cell>
          <cell r="AX49">
            <v>30.967490067059064</v>
          </cell>
          <cell r="AY49">
            <v>0.74524937693383109</v>
          </cell>
          <cell r="AZ49">
            <v>200.08658295659231</v>
          </cell>
          <cell r="BA49">
            <v>6.8972581931066443</v>
          </cell>
          <cell r="BB49">
            <v>0.16598624427855224</v>
          </cell>
          <cell r="BC49">
            <v>7.0632444373851966</v>
          </cell>
          <cell r="BD49">
            <v>207.14982739397752</v>
          </cell>
          <cell r="BJ49" t="str">
            <v>MercedAdult &amp; Family</v>
          </cell>
          <cell r="BK49">
            <v>514</v>
          </cell>
          <cell r="BL49" t="str">
            <v>Merced</v>
          </cell>
          <cell r="BM49" t="str">
            <v>Central Coast Alliance</v>
          </cell>
          <cell r="BN49" t="str">
            <v>Adult &amp; Family</v>
          </cell>
          <cell r="BO49">
            <v>697134</v>
          </cell>
          <cell r="BP49">
            <v>150.8168192293623</v>
          </cell>
          <cell r="BQ49">
            <v>0</v>
          </cell>
          <cell r="BR49">
            <v>0</v>
          </cell>
          <cell r="BS49">
            <v>150.8168192293623</v>
          </cell>
          <cell r="BT49">
            <v>18.34228542141614</v>
          </cell>
          <cell r="BU49">
            <v>0.44141700706941123</v>
          </cell>
          <cell r="BV49">
            <v>169.60052165784785</v>
          </cell>
        </row>
        <row r="50">
          <cell r="B50" t="str">
            <v>MercedLTCNonDual</v>
          </cell>
          <cell r="C50">
            <v>514</v>
          </cell>
          <cell r="D50" t="str">
            <v>Merced</v>
          </cell>
          <cell r="E50" t="str">
            <v>CCAH</v>
          </cell>
          <cell r="F50" t="str">
            <v>LTCNonDual</v>
          </cell>
          <cell r="G50">
            <v>295</v>
          </cell>
          <cell r="H50">
            <v>5163.2856063965182</v>
          </cell>
          <cell r="I50">
            <v>203.30437075186273</v>
          </cell>
          <cell r="J50">
            <v>4959.9812356446555</v>
          </cell>
          <cell r="K50">
            <v>60.795336442361084</v>
          </cell>
          <cell r="L50">
            <v>2.4919363668632073</v>
          </cell>
          <cell r="M50">
            <v>63.287272809224291</v>
          </cell>
          <cell r="N50">
            <v>5226.5728792057425</v>
          </cell>
          <cell r="O50">
            <v>5315.9092974729056</v>
          </cell>
          <cell r="P50">
            <v>5112.6049267210428</v>
          </cell>
          <cell r="Q50">
            <v>5379.1965702821299</v>
          </cell>
          <cell r="U50" t="str">
            <v>MercedAged/Dual Eligible</v>
          </cell>
          <cell r="V50">
            <v>514</v>
          </cell>
          <cell r="W50" t="str">
            <v>Merced</v>
          </cell>
          <cell r="X50" t="str">
            <v>Central Coast Alliance</v>
          </cell>
          <cell r="Y50" t="str">
            <v>Aged/Dual Eligible</v>
          </cell>
          <cell r="Z50">
            <v>49294</v>
          </cell>
          <cell r="AA50">
            <v>193.60527457284786</v>
          </cell>
          <cell r="AB50">
            <v>0</v>
          </cell>
          <cell r="AC50">
            <v>193.60527457284786</v>
          </cell>
          <cell r="AD50">
            <v>0</v>
          </cell>
          <cell r="AE50">
            <v>0</v>
          </cell>
          <cell r="AF50">
            <v>193.60527457284786</v>
          </cell>
          <cell r="AG50">
            <v>3.2231573013369816</v>
          </cell>
          <cell r="AH50">
            <v>7.7567021588754503E-2</v>
          </cell>
          <cell r="AI50">
            <v>3.3007243229257361</v>
          </cell>
          <cell r="AJ50">
            <v>196.90599889577359</v>
          </cell>
          <cell r="AO50" t="str">
            <v>MercedAged&amp;DisabledNonDual</v>
          </cell>
          <cell r="AP50">
            <v>514</v>
          </cell>
          <cell r="AQ50" t="str">
            <v>Merced</v>
          </cell>
          <cell r="AR50" t="str">
            <v>Central Coast Alliance</v>
          </cell>
          <cell r="AS50" t="str">
            <v>Aged&amp;DisabledNonDual</v>
          </cell>
          <cell r="AT50">
            <v>84408</v>
          </cell>
          <cell r="AU50">
            <v>747.49873071561672</v>
          </cell>
          <cell r="AV50">
            <v>0</v>
          </cell>
          <cell r="AW50">
            <v>747.49873071561672</v>
          </cell>
          <cell r="AX50">
            <v>118.68544352120226</v>
          </cell>
          <cell r="AY50">
            <v>2.8562293115701491</v>
          </cell>
          <cell r="AZ50">
            <v>869.04040354838924</v>
          </cell>
          <cell r="BA50">
            <v>19.163664021472737</v>
          </cell>
          <cell r="BB50">
            <v>0.46118392678403408</v>
          </cell>
          <cell r="BC50">
            <v>19.624847948256772</v>
          </cell>
          <cell r="BD50">
            <v>888.66525149664596</v>
          </cell>
          <cell r="BJ50" t="str">
            <v>MercedAged/Dual Eligible</v>
          </cell>
          <cell r="BK50">
            <v>514</v>
          </cell>
          <cell r="BL50" t="str">
            <v>Merced</v>
          </cell>
          <cell r="BM50" t="str">
            <v>Central Coast Alliance</v>
          </cell>
          <cell r="BN50" t="str">
            <v>Aged/Dual Eligible</v>
          </cell>
          <cell r="BO50">
            <v>47235</v>
          </cell>
          <cell r="BP50">
            <v>201.3946157633701</v>
          </cell>
          <cell r="BQ50">
            <v>0</v>
          </cell>
          <cell r="BR50">
            <v>0</v>
          </cell>
          <cell r="BS50">
            <v>201.3946157633701</v>
          </cell>
          <cell r="BT50">
            <v>0</v>
          </cell>
          <cell r="BU50">
            <v>0</v>
          </cell>
          <cell r="BV50">
            <v>201.3946157633701</v>
          </cell>
        </row>
        <row r="51">
          <cell r="B51" t="str">
            <v>MercedLTCDual</v>
          </cell>
          <cell r="C51">
            <v>514</v>
          </cell>
          <cell r="D51" t="str">
            <v>Merced</v>
          </cell>
          <cell r="E51" t="str">
            <v>CCAH</v>
          </cell>
          <cell r="F51" t="str">
            <v>LTCDual</v>
          </cell>
          <cell r="G51">
            <v>5144</v>
          </cell>
          <cell r="H51">
            <v>4830.8421996900697</v>
          </cell>
          <cell r="I51">
            <v>190.21441161279654</v>
          </cell>
          <cell r="J51">
            <v>4640.6277880772732</v>
          </cell>
          <cell r="K51">
            <v>6.6929569478378177</v>
          </cell>
          <cell r="L51">
            <v>0.27433720736095157</v>
          </cell>
          <cell r="M51">
            <v>6.9672941551987693</v>
          </cell>
          <cell r="N51">
            <v>4837.8094938452687</v>
          </cell>
          <cell r="O51">
            <v>4955.4578555709322</v>
          </cell>
          <cell r="P51">
            <v>4765.2434439581357</v>
          </cell>
          <cell r="Q51">
            <v>4962.4251497261312</v>
          </cell>
          <cell r="U51" t="str">
            <v>MercedAged/Medi-Cal Only</v>
          </cell>
          <cell r="V51">
            <v>514</v>
          </cell>
          <cell r="W51" t="str">
            <v>Merced</v>
          </cell>
          <cell r="X51" t="str">
            <v>Central Coast Alliance</v>
          </cell>
          <cell r="Y51" t="str">
            <v>Aged/Medi-Cal Only</v>
          </cell>
          <cell r="Z51">
            <v>4827</v>
          </cell>
          <cell r="AA51">
            <v>784.65633689168419</v>
          </cell>
          <cell r="AB51">
            <v>0</v>
          </cell>
          <cell r="AC51">
            <v>784.65633689168419</v>
          </cell>
          <cell r="AD51">
            <v>143.39268291269954</v>
          </cell>
          <cell r="AE51">
            <v>3.4508223742431596</v>
          </cell>
          <cell r="AF51">
            <v>931.49984217862698</v>
          </cell>
          <cell r="AG51">
            <v>22.683379145767393</v>
          </cell>
          <cell r="AH51">
            <v>0.54588777258119181</v>
          </cell>
          <cell r="AI51">
            <v>23.229266918348586</v>
          </cell>
          <cell r="AJ51">
            <v>954.72910909697555</v>
          </cell>
          <cell r="AO51" t="str">
            <v>MercedDisabledDual</v>
          </cell>
          <cell r="AP51">
            <v>514</v>
          </cell>
          <cell r="AQ51" t="str">
            <v>Merced</v>
          </cell>
          <cell r="AR51" t="str">
            <v>Central Coast Alliance</v>
          </cell>
          <cell r="AS51" t="str">
            <v>DisabledDual</v>
          </cell>
          <cell r="AT51">
            <v>54492</v>
          </cell>
          <cell r="AU51">
            <v>166.09469694489701</v>
          </cell>
          <cell r="AV51">
            <v>0</v>
          </cell>
          <cell r="AW51">
            <v>166.09469694489701</v>
          </cell>
          <cell r="AX51">
            <v>0</v>
          </cell>
          <cell r="AY51">
            <v>0</v>
          </cell>
          <cell r="AZ51">
            <v>166.09469694489701</v>
          </cell>
          <cell r="BA51">
            <v>3.5162785525955687</v>
          </cell>
          <cell r="BB51">
            <v>8.4621142842801422E-2</v>
          </cell>
          <cell r="BC51">
            <v>3.6008996954383701</v>
          </cell>
          <cell r="BD51">
            <v>169.69559664033537</v>
          </cell>
          <cell r="BJ51" t="str">
            <v>MercedAged/Medi-Cal Only</v>
          </cell>
          <cell r="BK51">
            <v>514</v>
          </cell>
          <cell r="BL51" t="str">
            <v>Merced</v>
          </cell>
          <cell r="BM51" t="str">
            <v>Central Coast Alliance</v>
          </cell>
          <cell r="BN51" t="str">
            <v>Aged/Medi-Cal Only</v>
          </cell>
          <cell r="BO51">
            <v>4828</v>
          </cell>
          <cell r="BP51">
            <v>633.03534977252662</v>
          </cell>
          <cell r="BQ51">
            <v>0</v>
          </cell>
          <cell r="BR51">
            <v>0</v>
          </cell>
          <cell r="BS51">
            <v>633.03534977252662</v>
          </cell>
          <cell r="BT51">
            <v>76.223205817244178</v>
          </cell>
          <cell r="BU51">
            <v>1.8343526233540501</v>
          </cell>
          <cell r="BV51">
            <v>711.09290821312493</v>
          </cell>
        </row>
        <row r="52">
          <cell r="B52" t="str">
            <v>MercedOBRA</v>
          </cell>
          <cell r="C52">
            <v>514</v>
          </cell>
          <cell r="D52" t="str">
            <v>Merced</v>
          </cell>
          <cell r="E52" t="str">
            <v>CCAH</v>
          </cell>
          <cell r="F52" t="str">
            <v>OBRA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U52" t="str">
            <v>MercedAIDS/Dual Eligible</v>
          </cell>
          <cell r="V52">
            <v>514</v>
          </cell>
          <cell r="W52" t="str">
            <v>Merced</v>
          </cell>
          <cell r="X52" t="str">
            <v>Central Coast Alliance</v>
          </cell>
          <cell r="Y52" t="str">
            <v>AIDS/Dual Eligible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O52" t="str">
            <v>MercedAgedDual</v>
          </cell>
          <cell r="AP52">
            <v>514</v>
          </cell>
          <cell r="AQ52" t="str">
            <v>Merced</v>
          </cell>
          <cell r="AR52" t="str">
            <v>Central Coast Alliance</v>
          </cell>
          <cell r="AS52" t="str">
            <v>AgedDual</v>
          </cell>
          <cell r="AT52">
            <v>49294</v>
          </cell>
          <cell r="AU52">
            <v>193.60527457284786</v>
          </cell>
          <cell r="AV52">
            <v>0</v>
          </cell>
          <cell r="AW52">
            <v>193.60527457284786</v>
          </cell>
          <cell r="AX52">
            <v>0</v>
          </cell>
          <cell r="AY52">
            <v>0</v>
          </cell>
          <cell r="AZ52">
            <v>193.60527457284786</v>
          </cell>
          <cell r="BA52">
            <v>3.2231573013369816</v>
          </cell>
          <cell r="BB52">
            <v>7.7567021588754503E-2</v>
          </cell>
          <cell r="BC52">
            <v>3.3007243229257361</v>
          </cell>
          <cell r="BD52">
            <v>196.90599889577359</v>
          </cell>
          <cell r="BJ52" t="str">
            <v>MercedAIDS/Dual Eligible</v>
          </cell>
          <cell r="BK52">
            <v>514</v>
          </cell>
          <cell r="BL52" t="str">
            <v>Merced</v>
          </cell>
          <cell r="BM52" t="str">
            <v>Central Coast Alliance</v>
          </cell>
          <cell r="BN52" t="str">
            <v>AIDS/Dual Eligible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</row>
        <row r="53">
          <cell r="B53" t="str">
            <v>MercedAll Category of Aid</v>
          </cell>
          <cell r="C53">
            <v>514</v>
          </cell>
          <cell r="D53" t="str">
            <v>Merced</v>
          </cell>
          <cell r="E53" t="str">
            <v>CCAH</v>
          </cell>
          <cell r="F53" t="str">
            <v>All Category of Aid</v>
          </cell>
          <cell r="G53">
            <v>919851</v>
          </cell>
          <cell r="H53">
            <v>223.6369032423965</v>
          </cell>
          <cell r="I53">
            <v>8.8057030651693733</v>
          </cell>
          <cell r="J53">
            <v>214.83120017722715</v>
          </cell>
          <cell r="K53">
            <v>7.8281788825360712</v>
          </cell>
          <cell r="L53">
            <v>0.32086875055287811</v>
          </cell>
          <cell r="M53">
            <v>8.1490476330889496</v>
          </cell>
          <cell r="N53">
            <v>231.78595087548541</v>
          </cell>
          <cell r="O53">
            <v>233.83539491280033</v>
          </cell>
          <cell r="P53">
            <v>225.02969184763091</v>
          </cell>
          <cell r="Q53">
            <v>241.98444254588927</v>
          </cell>
          <cell r="U53" t="str">
            <v>MercedAIDS/Medi-Cal Only</v>
          </cell>
          <cell r="V53">
            <v>514</v>
          </cell>
          <cell r="W53" t="str">
            <v>Merced</v>
          </cell>
          <cell r="X53" t="str">
            <v>Central Coast Alliance</v>
          </cell>
          <cell r="Y53" t="str">
            <v>AIDS/Medi-Cal Only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O53" t="str">
            <v>MercedBCCTP</v>
          </cell>
          <cell r="AP53">
            <v>514</v>
          </cell>
          <cell r="AQ53" t="str">
            <v>Merced</v>
          </cell>
          <cell r="AR53" t="str">
            <v>Central Coast Alliance</v>
          </cell>
          <cell r="AS53" t="str">
            <v>BCCTP</v>
          </cell>
          <cell r="AT53">
            <v>1212</v>
          </cell>
          <cell r="AU53">
            <v>1041.3896235342677</v>
          </cell>
          <cell r="AV53">
            <v>0</v>
          </cell>
          <cell r="AW53">
            <v>1041.3896235342677</v>
          </cell>
          <cell r="AX53">
            <v>248.47170211277722</v>
          </cell>
          <cell r="AY53">
            <v>5.9796057344088638</v>
          </cell>
          <cell r="AZ53">
            <v>1295.8409313814536</v>
          </cell>
          <cell r="BA53">
            <v>51.858571116371998</v>
          </cell>
          <cell r="BB53">
            <v>1.2480045276341443</v>
          </cell>
          <cell r="BC53">
            <v>53.106575644006142</v>
          </cell>
          <cell r="BD53">
            <v>1348.9475070254598</v>
          </cell>
          <cell r="BJ53" t="str">
            <v>MercedAIDS/Medi-Cal Only</v>
          </cell>
          <cell r="BK53">
            <v>514</v>
          </cell>
          <cell r="BL53" t="str">
            <v>Merced</v>
          </cell>
          <cell r="BM53" t="str">
            <v>Central Coast Alliance</v>
          </cell>
          <cell r="BN53" t="str">
            <v>AIDS/Medi-Cal Only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</row>
        <row r="54">
          <cell r="B54" t="str">
            <v>MercedTotal Revenue</v>
          </cell>
          <cell r="C54">
            <v>514</v>
          </cell>
          <cell r="D54" t="str">
            <v>Merced</v>
          </cell>
          <cell r="E54" t="str">
            <v>CCAH</v>
          </cell>
          <cell r="F54" t="str">
            <v>Total Revenue</v>
          </cell>
          <cell r="G54">
            <v>0</v>
          </cell>
          <cell r="H54">
            <v>205712629.08442166</v>
          </cell>
          <cell r="I54">
            <v>8099934.7701991135</v>
          </cell>
          <cell r="J54">
            <v>197612694.31422257</v>
          </cell>
          <cell r="K54">
            <v>7200758.1732796878</v>
          </cell>
          <cell r="L54">
            <v>295151.4410648155</v>
          </cell>
          <cell r="M54">
            <v>7495909.6143445037</v>
          </cell>
          <cell r="N54">
            <v>213208538.69876614</v>
          </cell>
          <cell r="O54">
            <v>215093721.8459343</v>
          </cell>
          <cell r="P54">
            <v>206993787.07573515</v>
          </cell>
          <cell r="Q54">
            <v>222589631.46027878</v>
          </cell>
          <cell r="U54" t="str">
            <v>MercedBCCTP</v>
          </cell>
          <cell r="V54">
            <v>514</v>
          </cell>
          <cell r="W54" t="str">
            <v>Merced</v>
          </cell>
          <cell r="X54" t="str">
            <v>Central Coast Alliance</v>
          </cell>
          <cell r="Y54" t="str">
            <v>BCCTP</v>
          </cell>
          <cell r="Z54">
            <v>1212</v>
          </cell>
          <cell r="AA54">
            <v>1041.3896235342677</v>
          </cell>
          <cell r="AB54">
            <v>0</v>
          </cell>
          <cell r="AC54">
            <v>1041.3896235342677</v>
          </cell>
          <cell r="AD54">
            <v>248.47170211277722</v>
          </cell>
          <cell r="AE54">
            <v>5.9796057344088638</v>
          </cell>
          <cell r="AF54">
            <v>1295.8409313814536</v>
          </cell>
          <cell r="AG54">
            <v>51.858571116371998</v>
          </cell>
          <cell r="AH54">
            <v>1.2480045276341443</v>
          </cell>
          <cell r="AI54">
            <v>53.106575644006142</v>
          </cell>
          <cell r="AJ54">
            <v>1348.9475070254598</v>
          </cell>
          <cell r="AO54" t="str">
            <v>MercedAIDSNonDual</v>
          </cell>
          <cell r="AP54">
            <v>514</v>
          </cell>
          <cell r="AQ54" t="str">
            <v>Merced</v>
          </cell>
          <cell r="AR54" t="str">
            <v>Central Coast Alliance</v>
          </cell>
          <cell r="AS54" t="str">
            <v>AIDSNonDual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J54" t="str">
            <v>MercedBCCTP</v>
          </cell>
          <cell r="BK54">
            <v>514</v>
          </cell>
          <cell r="BL54" t="str">
            <v>Merced</v>
          </cell>
          <cell r="BM54" t="str">
            <v>Central Coast Alliance</v>
          </cell>
          <cell r="BN54" t="str">
            <v>BCCTP</v>
          </cell>
          <cell r="BO54">
            <v>1067</v>
          </cell>
          <cell r="BP54">
            <v>1762.4535767843454</v>
          </cell>
          <cell r="BQ54">
            <v>0</v>
          </cell>
          <cell r="BR54">
            <v>0</v>
          </cell>
          <cell r="BS54">
            <v>1762.4535767843454</v>
          </cell>
          <cell r="BT54">
            <v>451.55200507834599</v>
          </cell>
          <cell r="BU54">
            <v>10.866842928152721</v>
          </cell>
          <cell r="BV54">
            <v>2224.8724247908444</v>
          </cell>
        </row>
        <row r="55">
          <cell r="B55" t="str">
            <v>MontereyChild&amp;Adult</v>
          </cell>
          <cell r="C55">
            <v>508</v>
          </cell>
          <cell r="D55" t="str">
            <v>Monterey</v>
          </cell>
          <cell r="E55" t="str">
            <v>CCAH</v>
          </cell>
          <cell r="F55" t="str">
            <v>Child&amp;Adult</v>
          </cell>
          <cell r="G55">
            <v>736200</v>
          </cell>
          <cell r="H55">
            <v>158.58974876889607</v>
          </cell>
          <cell r="I55">
            <v>6.2444713577752964</v>
          </cell>
          <cell r="J55">
            <v>152.34527741112078</v>
          </cell>
          <cell r="K55">
            <v>7.5707594088777146</v>
          </cell>
          <cell r="L55">
            <v>0.31031739932289959</v>
          </cell>
          <cell r="M55">
            <v>7.8810768082006142</v>
          </cell>
          <cell r="N55">
            <v>166.47082557709669</v>
          </cell>
          <cell r="O55">
            <v>166.52629347395316</v>
          </cell>
          <cell r="P55">
            <v>160.28182211617786</v>
          </cell>
          <cell r="Q55">
            <v>174.40737028215378</v>
          </cell>
          <cell r="U55" t="str">
            <v>MercedDisabled/Dual Eligible</v>
          </cell>
          <cell r="V55">
            <v>514</v>
          </cell>
          <cell r="W55" t="str">
            <v>Merced</v>
          </cell>
          <cell r="X55" t="str">
            <v>Central Coast Alliance</v>
          </cell>
          <cell r="Y55" t="str">
            <v>Disabled/Dual Eligible</v>
          </cell>
          <cell r="Z55">
            <v>54492</v>
          </cell>
          <cell r="AA55">
            <v>166.09469694489701</v>
          </cell>
          <cell r="AB55">
            <v>0</v>
          </cell>
          <cell r="AC55">
            <v>166.09469694489701</v>
          </cell>
          <cell r="AD55">
            <v>0</v>
          </cell>
          <cell r="AE55">
            <v>0</v>
          </cell>
          <cell r="AF55">
            <v>166.09469694489701</v>
          </cell>
          <cell r="AG55">
            <v>3.5162785525955687</v>
          </cell>
          <cell r="AH55">
            <v>8.4621142842801422E-2</v>
          </cell>
          <cell r="AI55">
            <v>3.6008996954383701</v>
          </cell>
          <cell r="AJ55">
            <v>169.69559664033537</v>
          </cell>
          <cell r="AO55" t="str">
            <v>MercedAIDSDual</v>
          </cell>
          <cell r="AP55">
            <v>514</v>
          </cell>
          <cell r="AQ55" t="str">
            <v>Merced</v>
          </cell>
          <cell r="AR55" t="str">
            <v>Central Coast Alliance</v>
          </cell>
          <cell r="AS55" t="str">
            <v>AIDSDual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J55" t="str">
            <v>MercedDisabled/Dual Eligible</v>
          </cell>
          <cell r="BK55">
            <v>514</v>
          </cell>
          <cell r="BL55" t="str">
            <v>Merced</v>
          </cell>
          <cell r="BM55" t="str">
            <v>Central Coast Alliance</v>
          </cell>
          <cell r="BN55" t="str">
            <v>Disabled/Dual Eligible</v>
          </cell>
          <cell r="BO55">
            <v>49916</v>
          </cell>
          <cell r="BP55">
            <v>166.14724837393382</v>
          </cell>
          <cell r="BQ55">
            <v>0</v>
          </cell>
          <cell r="BR55">
            <v>0</v>
          </cell>
          <cell r="BS55">
            <v>166.14724837393382</v>
          </cell>
          <cell r="BT55">
            <v>0</v>
          </cell>
          <cell r="BU55">
            <v>0</v>
          </cell>
          <cell r="BV55">
            <v>166.14724837393382</v>
          </cell>
        </row>
        <row r="56">
          <cell r="B56" t="str">
            <v>MontereyAged&amp;DisabledNonDual</v>
          </cell>
          <cell r="C56">
            <v>508</v>
          </cell>
          <cell r="D56" t="str">
            <v>Monterey</v>
          </cell>
          <cell r="E56" t="str">
            <v>CCAH</v>
          </cell>
          <cell r="F56" t="str">
            <v>Aged&amp;DisabledNonDual</v>
          </cell>
          <cell r="G56">
            <v>74282.962330411669</v>
          </cell>
          <cell r="H56">
            <v>1038.525383242124</v>
          </cell>
          <cell r="I56">
            <v>40.891936965158607</v>
          </cell>
          <cell r="J56">
            <v>997.6334462769654</v>
          </cell>
          <cell r="K56">
            <v>25.992873274037489</v>
          </cell>
          <cell r="L56">
            <v>1.0654203098662087</v>
          </cell>
          <cell r="M56">
            <v>27.058293583903698</v>
          </cell>
          <cell r="N56">
            <v>1065.5836768260276</v>
          </cell>
          <cell r="O56">
            <v>1089.1991881769327</v>
          </cell>
          <cell r="P56">
            <v>1048.3072512117742</v>
          </cell>
          <cell r="Q56">
            <v>1116.2574817608363</v>
          </cell>
          <cell r="U56" t="str">
            <v>MercedDisabled/Medi-Cal Only</v>
          </cell>
          <cell r="V56">
            <v>514</v>
          </cell>
          <cell r="W56" t="str">
            <v>Merced</v>
          </cell>
          <cell r="X56" t="str">
            <v>Central Coast Alliance</v>
          </cell>
          <cell r="Y56" t="str">
            <v>Disabled/Medi-Cal Only</v>
          </cell>
          <cell r="Z56">
            <v>79581</v>
          </cell>
          <cell r="AA56">
            <v>745.24492936841227</v>
          </cell>
          <cell r="AB56">
            <v>0</v>
          </cell>
          <cell r="AC56">
            <v>745.24492936841227</v>
          </cell>
          <cell r="AD56">
            <v>117.18682143122152</v>
          </cell>
          <cell r="AE56">
            <v>2.8201641614272432</v>
          </cell>
          <cell r="AF56">
            <v>865.25191496106106</v>
          </cell>
          <cell r="AG56">
            <v>18.950175061733976</v>
          </cell>
          <cell r="AH56">
            <v>0.4560461996423435</v>
          </cell>
          <cell r="AI56">
            <v>19.40622126137632</v>
          </cell>
          <cell r="AJ56">
            <v>884.65813622243741</v>
          </cell>
          <cell r="AO56" t="str">
            <v>MercedLTCNonDual</v>
          </cell>
          <cell r="AP56">
            <v>514</v>
          </cell>
          <cell r="AQ56" t="str">
            <v>Merced</v>
          </cell>
          <cell r="AR56" t="str">
            <v>Central Coast Alliance</v>
          </cell>
          <cell r="AS56" t="str">
            <v>LTCNonDual</v>
          </cell>
          <cell r="AT56">
            <v>276</v>
          </cell>
          <cell r="AU56">
            <v>8912.9114602038644</v>
          </cell>
          <cell r="AV56">
            <v>0</v>
          </cell>
          <cell r="AW56">
            <v>8912.9114602038644</v>
          </cell>
          <cell r="AX56">
            <v>202.81380162497342</v>
          </cell>
          <cell r="AY56">
            <v>4.880823695019842</v>
          </cell>
          <cell r="AZ56">
            <v>9120.6060855238575</v>
          </cell>
          <cell r="BA56">
            <v>60.795336442361084</v>
          </cell>
          <cell r="BB56">
            <v>1.4630726127961964</v>
          </cell>
          <cell r="BC56">
            <v>62.25840905515728</v>
          </cell>
          <cell r="BD56">
            <v>9182.8644945790147</v>
          </cell>
          <cell r="BJ56" t="str">
            <v>MercedDisabled/Medi-Cal Only</v>
          </cell>
          <cell r="BK56">
            <v>514</v>
          </cell>
          <cell r="BL56" t="str">
            <v>Merced</v>
          </cell>
          <cell r="BM56" t="str">
            <v>Central Coast Alliance</v>
          </cell>
          <cell r="BN56" t="str">
            <v>Disabled/Medi-Cal Only</v>
          </cell>
          <cell r="BO56">
            <v>77602</v>
          </cell>
          <cell r="BP56">
            <v>785.87131267677114</v>
          </cell>
          <cell r="BQ56">
            <v>0</v>
          </cell>
          <cell r="BR56">
            <v>0</v>
          </cell>
          <cell r="BS56">
            <v>785.87131267677114</v>
          </cell>
          <cell r="BT56">
            <v>88.113809867254744</v>
          </cell>
          <cell r="BU56">
            <v>2.1205064330573293</v>
          </cell>
          <cell r="BV56">
            <v>876.10562897708326</v>
          </cell>
        </row>
        <row r="57">
          <cell r="B57" t="str">
            <v>MontereyDisabledDual</v>
          </cell>
          <cell r="C57">
            <v>508</v>
          </cell>
          <cell r="D57" t="str">
            <v>Monterey</v>
          </cell>
          <cell r="E57" t="str">
            <v>CCAH</v>
          </cell>
          <cell r="F57" t="str">
            <v>DisabledDual</v>
          </cell>
          <cell r="G57">
            <v>53642.844101123599</v>
          </cell>
          <cell r="H57">
            <v>168.399204541812</v>
          </cell>
          <cell r="I57">
            <v>6.6307186788338583</v>
          </cell>
          <cell r="J57">
            <v>161.76848586297814</v>
          </cell>
          <cell r="K57">
            <v>4.10521047039067</v>
          </cell>
          <cell r="L57">
            <v>0.16826822357489402</v>
          </cell>
          <cell r="M57">
            <v>4.273478693965564</v>
          </cell>
          <cell r="N57">
            <v>172.67268323577755</v>
          </cell>
          <cell r="O57">
            <v>175.06918668873863</v>
          </cell>
          <cell r="P57">
            <v>168.43846800990477</v>
          </cell>
          <cell r="Q57">
            <v>179.34266538270418</v>
          </cell>
          <cell r="U57" t="str">
            <v>MercedFamily (combined with Adult)</v>
          </cell>
          <cell r="V57">
            <v>514</v>
          </cell>
          <cell r="W57" t="str">
            <v>Merced</v>
          </cell>
          <cell r="X57" t="str">
            <v>Central Coast Alliance</v>
          </cell>
          <cell r="Y57" t="str">
            <v>Family (combined with Adult)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O57" t="str">
            <v>MercedLTCDual</v>
          </cell>
          <cell r="AP57">
            <v>514</v>
          </cell>
          <cell r="AQ57" t="str">
            <v>Merced</v>
          </cell>
          <cell r="AR57" t="str">
            <v>Central Coast Alliance</v>
          </cell>
          <cell r="AS57" t="str">
            <v>LTCDual</v>
          </cell>
          <cell r="AT57">
            <v>5168</v>
          </cell>
          <cell r="AU57">
            <v>4891.9886667936271</v>
          </cell>
          <cell r="AV57">
            <v>0</v>
          </cell>
          <cell r="AW57">
            <v>4891.9886667936271</v>
          </cell>
          <cell r="AX57">
            <v>0</v>
          </cell>
          <cell r="AY57">
            <v>0</v>
          </cell>
          <cell r="AZ57">
            <v>4891.9886667936271</v>
          </cell>
          <cell r="BA57">
            <v>6.6929569478378177</v>
          </cell>
          <cell r="BB57">
            <v>0.16106962444873396</v>
          </cell>
          <cell r="BC57">
            <v>6.8540265722865517</v>
          </cell>
          <cell r="BD57">
            <v>4898.8426933659139</v>
          </cell>
          <cell r="BJ57" t="str">
            <v>MercedFamily (combined with Adult)</v>
          </cell>
          <cell r="BK57">
            <v>514</v>
          </cell>
          <cell r="BL57" t="str">
            <v>Merced</v>
          </cell>
          <cell r="BM57" t="str">
            <v>Central Coast Alliance</v>
          </cell>
          <cell r="BN57" t="str">
            <v>Family (combined with Adult)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</row>
        <row r="58">
          <cell r="B58" t="str">
            <v>MontereyAgedDual</v>
          </cell>
          <cell r="C58">
            <v>508</v>
          </cell>
          <cell r="D58" t="str">
            <v>Monterey</v>
          </cell>
          <cell r="E58" t="str">
            <v>CCAH</v>
          </cell>
          <cell r="F58" t="str">
            <v>AgedDual</v>
          </cell>
          <cell r="G58">
            <v>60221.193568464732</v>
          </cell>
          <cell r="H58">
            <v>185.68904092981344</v>
          </cell>
          <cell r="I58">
            <v>7.3115059866114223</v>
          </cell>
          <cell r="J58">
            <v>178.37753494320202</v>
          </cell>
          <cell r="K58">
            <v>3.5982394189011604</v>
          </cell>
          <cell r="L58">
            <v>0.14748801782093279</v>
          </cell>
          <cell r="M58">
            <v>3.7457274367220932</v>
          </cell>
          <cell r="N58">
            <v>189.43476836653554</v>
          </cell>
          <cell r="O58">
            <v>192.45014379355609</v>
          </cell>
          <cell r="P58">
            <v>185.13863780694467</v>
          </cell>
          <cell r="Q58">
            <v>196.19587123027819</v>
          </cell>
          <cell r="U58" t="str">
            <v>MercedLTC/Dual Eligible</v>
          </cell>
          <cell r="V58">
            <v>514</v>
          </cell>
          <cell r="W58" t="str">
            <v>Merced</v>
          </cell>
          <cell r="X58" t="str">
            <v>Central Coast Alliance</v>
          </cell>
          <cell r="Y58" t="str">
            <v>LTC/Dual Eligible</v>
          </cell>
          <cell r="Z58">
            <v>5168</v>
          </cell>
          <cell r="AA58">
            <v>4891.9886667936271</v>
          </cell>
          <cell r="AB58">
            <v>0</v>
          </cell>
          <cell r="AC58">
            <v>4891.9886667936271</v>
          </cell>
          <cell r="AD58">
            <v>0</v>
          </cell>
          <cell r="AE58">
            <v>0</v>
          </cell>
          <cell r="AF58">
            <v>4891.9886667936271</v>
          </cell>
          <cell r="AG58">
            <v>6.6929569478378177</v>
          </cell>
          <cell r="AH58">
            <v>0.16106962444873396</v>
          </cell>
          <cell r="AI58">
            <v>6.8540265722865517</v>
          </cell>
          <cell r="AJ58">
            <v>4898.8426933659139</v>
          </cell>
          <cell r="AO58" t="str">
            <v>MercedOBRA</v>
          </cell>
          <cell r="AP58">
            <v>514</v>
          </cell>
          <cell r="AQ58" t="str">
            <v>Merced</v>
          </cell>
          <cell r="AR58" t="str">
            <v>Central Coast Alliance</v>
          </cell>
          <cell r="AS58" t="str">
            <v>OBRA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J58" t="str">
            <v>MercedLTC/Dual Eligible</v>
          </cell>
          <cell r="BK58">
            <v>514</v>
          </cell>
          <cell r="BL58" t="str">
            <v>Merced</v>
          </cell>
          <cell r="BM58" t="str">
            <v>Central Coast Alliance</v>
          </cell>
          <cell r="BN58" t="str">
            <v>LTC/Dual Eligible</v>
          </cell>
          <cell r="BO58">
            <v>5213</v>
          </cell>
          <cell r="BP58">
            <v>4836.7308603338797</v>
          </cell>
          <cell r="BQ58">
            <v>0</v>
          </cell>
          <cell r="BR58">
            <v>0</v>
          </cell>
          <cell r="BS58">
            <v>4836.7308603338797</v>
          </cell>
          <cell r="BT58">
            <v>0</v>
          </cell>
          <cell r="BU58">
            <v>0</v>
          </cell>
          <cell r="BV58">
            <v>4836.7308603338797</v>
          </cell>
        </row>
        <row r="59">
          <cell r="B59" t="str">
            <v>MontereyBCCTP</v>
          </cell>
          <cell r="C59">
            <v>508</v>
          </cell>
          <cell r="D59" t="str">
            <v>Monterey</v>
          </cell>
          <cell r="E59" t="str">
            <v>CCAH</v>
          </cell>
          <cell r="F59" t="str">
            <v>BCCTP</v>
          </cell>
          <cell r="G59">
            <v>1956</v>
          </cell>
          <cell r="H59">
            <v>1759.7775093505015</v>
          </cell>
          <cell r="I59">
            <v>69.291239430676114</v>
          </cell>
          <cell r="J59">
            <v>1690.4862699198254</v>
          </cell>
          <cell r="K59">
            <v>50.84515103832446</v>
          </cell>
          <cell r="L59">
            <v>2.0840888193978202</v>
          </cell>
          <cell r="M59">
            <v>52.92923985772228</v>
          </cell>
          <cell r="N59">
            <v>1812.7067492082238</v>
          </cell>
          <cell r="O59">
            <v>1849.355727840516</v>
          </cell>
          <cell r="P59">
            <v>1780.0644884098399</v>
          </cell>
          <cell r="Q59">
            <v>1902.2849676982382</v>
          </cell>
          <cell r="U59" t="str">
            <v>MercedLTC/Medi-Cal Only</v>
          </cell>
          <cell r="V59">
            <v>514</v>
          </cell>
          <cell r="W59" t="str">
            <v>Merced</v>
          </cell>
          <cell r="X59" t="str">
            <v>Central Coast Alliance</v>
          </cell>
          <cell r="Y59" t="str">
            <v>LTC/Medi-Cal Only</v>
          </cell>
          <cell r="Z59">
            <v>276</v>
          </cell>
          <cell r="AA59">
            <v>8912.9114602038644</v>
          </cell>
          <cell r="AB59">
            <v>0</v>
          </cell>
          <cell r="AC59">
            <v>8912.9114602038644</v>
          </cell>
          <cell r="AD59">
            <v>202.81380162497342</v>
          </cell>
          <cell r="AE59">
            <v>4.880823695019842</v>
          </cell>
          <cell r="AF59">
            <v>9120.6060855238575</v>
          </cell>
          <cell r="AG59">
            <v>60.795336442361084</v>
          </cell>
          <cell r="AH59">
            <v>1.4630726127961964</v>
          </cell>
          <cell r="AI59">
            <v>62.25840905515728</v>
          </cell>
          <cell r="AJ59">
            <v>9182.8644945790147</v>
          </cell>
          <cell r="AP59">
            <v>514</v>
          </cell>
          <cell r="AQ59" t="str">
            <v>Merced</v>
          </cell>
          <cell r="AR59" t="str">
            <v>Central Coast Alliance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J59" t="str">
            <v>MercedLTC/Medi-Cal Only</v>
          </cell>
          <cell r="BK59">
            <v>514</v>
          </cell>
          <cell r="BL59" t="str">
            <v>Merced</v>
          </cell>
          <cell r="BM59" t="str">
            <v>Central Coast Alliance</v>
          </cell>
          <cell r="BN59" t="str">
            <v>LTC/Medi-Cal Only</v>
          </cell>
          <cell r="BO59">
            <v>216</v>
          </cell>
          <cell r="BP59">
            <v>8825.745627321834</v>
          </cell>
          <cell r="BQ59">
            <v>0</v>
          </cell>
          <cell r="BR59">
            <v>0</v>
          </cell>
          <cell r="BS59">
            <v>8825.745627321834</v>
          </cell>
          <cell r="BT59">
            <v>61.944099624479378</v>
          </cell>
          <cell r="BU59">
            <v>1.4907182193295085</v>
          </cell>
          <cell r="BV59">
            <v>8889.1804451656426</v>
          </cell>
        </row>
        <row r="60">
          <cell r="B60" t="str">
            <v>MontereyAIDSNonDual</v>
          </cell>
          <cell r="C60">
            <v>508</v>
          </cell>
          <cell r="D60" t="str">
            <v>Monterey</v>
          </cell>
          <cell r="E60" t="str">
            <v>CCAH</v>
          </cell>
          <cell r="F60" t="str">
            <v>AIDSNonDual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U60" t="str">
            <v>MercedOBRA</v>
          </cell>
          <cell r="V60">
            <v>514</v>
          </cell>
          <cell r="W60" t="str">
            <v>Merced</v>
          </cell>
          <cell r="X60" t="str">
            <v>Central Coast Alliance</v>
          </cell>
          <cell r="Y60" t="str">
            <v>OBRA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P60">
            <v>514</v>
          </cell>
          <cell r="AQ60" t="str">
            <v>Merced</v>
          </cell>
          <cell r="AR60" t="str">
            <v>Central Coast Alliance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J60" t="str">
            <v>MercedOBRA</v>
          </cell>
          <cell r="BK60">
            <v>514</v>
          </cell>
          <cell r="BL60" t="str">
            <v>Merced</v>
          </cell>
          <cell r="BM60" t="str">
            <v>Central Coast Alliance</v>
          </cell>
          <cell r="BN60" t="str">
            <v>OBRA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</row>
        <row r="61">
          <cell r="B61" t="str">
            <v>MontereyAIDSDual</v>
          </cell>
          <cell r="C61">
            <v>508</v>
          </cell>
          <cell r="D61" t="str">
            <v>Monterey</v>
          </cell>
          <cell r="E61" t="str">
            <v>CCAH</v>
          </cell>
          <cell r="F61" t="str">
            <v>AIDSDual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V61">
            <v>514</v>
          </cell>
          <cell r="W61" t="str">
            <v>Merced</v>
          </cell>
          <cell r="X61" t="str">
            <v>Central Coast Alliance</v>
          </cell>
          <cell r="Y61" t="str">
            <v>All Category of Aid</v>
          </cell>
          <cell r="Z61">
            <v>919849</v>
          </cell>
          <cell r="AA61">
            <v>253.04596393808049</v>
          </cell>
          <cell r="AB61">
            <v>0</v>
          </cell>
          <cell r="AC61">
            <v>253.04596393808049</v>
          </cell>
          <cell r="AD61">
            <v>40.543415725910712</v>
          </cell>
          <cell r="AE61">
            <v>0.97569920077716321</v>
          </cell>
          <cell r="AF61">
            <v>289.59164981296118</v>
          </cell>
          <cell r="AG61">
            <v>0</v>
          </cell>
          <cell r="AH61">
            <v>0</v>
          </cell>
          <cell r="AI61">
            <v>0</v>
          </cell>
          <cell r="AJ61">
            <v>297.47689570697185</v>
          </cell>
          <cell r="AP61">
            <v>514</v>
          </cell>
          <cell r="AQ61" t="str">
            <v>Merced</v>
          </cell>
          <cell r="AR61" t="str">
            <v>Central Coast Alliance</v>
          </cell>
          <cell r="AS61" t="str">
            <v>All Category of Aid</v>
          </cell>
          <cell r="AT61">
            <v>919849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K61">
            <v>514</v>
          </cell>
          <cell r="BL61" t="str">
            <v>Merced</v>
          </cell>
          <cell r="BM61" t="str">
            <v>Central Coast Alliance</v>
          </cell>
          <cell r="BN61" t="str">
            <v>All Category of Aid</v>
          </cell>
          <cell r="BO61">
            <v>0</v>
          </cell>
          <cell r="BP61">
            <v>244.54866442328481</v>
          </cell>
          <cell r="BQ61">
            <v>0</v>
          </cell>
          <cell r="BR61">
            <v>0</v>
          </cell>
          <cell r="BS61">
            <v>244.54866442328481</v>
          </cell>
          <cell r="BT61">
            <v>26.127517169371075</v>
          </cell>
          <cell r="BU61">
            <v>0.62877281462388157</v>
          </cell>
          <cell r="BV61">
            <v>268.30412687330534</v>
          </cell>
        </row>
        <row r="62">
          <cell r="B62" t="str">
            <v>MontereyLTCNonDual</v>
          </cell>
          <cell r="C62">
            <v>508</v>
          </cell>
          <cell r="D62" t="str">
            <v>Monterey</v>
          </cell>
          <cell r="E62" t="str">
            <v>CCAH</v>
          </cell>
          <cell r="F62" t="str">
            <v>LTCNonDual</v>
          </cell>
          <cell r="G62">
            <v>485</v>
          </cell>
          <cell r="H62">
            <v>6070.3808066771262</v>
          </cell>
          <cell r="I62">
            <v>239.02124426291175</v>
          </cell>
          <cell r="J62">
            <v>5831.3595624142145</v>
          </cell>
          <cell r="K62">
            <v>60.558441524803897</v>
          </cell>
          <cell r="L62">
            <v>2.4822262954213699</v>
          </cell>
          <cell r="M62">
            <v>63.040667820225266</v>
          </cell>
          <cell r="N62">
            <v>6133.4214744973515</v>
          </cell>
          <cell r="O62">
            <v>6257.8103059768273</v>
          </cell>
          <cell r="P62">
            <v>6018.7890617139155</v>
          </cell>
          <cell r="Q62">
            <v>6320.8509737970526</v>
          </cell>
          <cell r="V62">
            <v>514</v>
          </cell>
          <cell r="W62" t="str">
            <v>Merced</v>
          </cell>
          <cell r="X62" t="str">
            <v>Central Coast Alliance</v>
          </cell>
          <cell r="Y62" t="str">
            <v>Total Revenue</v>
          </cell>
          <cell r="Z62">
            <v>0</v>
          </cell>
          <cell r="AA62">
            <v>232764076.8824794</v>
          </cell>
          <cell r="AB62">
            <v>0</v>
          </cell>
          <cell r="AC62">
            <v>232764076.8824794</v>
          </cell>
          <cell r="AD62">
            <v>31184084.290769782</v>
          </cell>
          <cell r="AE62">
            <v>750461.8339304541</v>
          </cell>
          <cell r="AF62">
            <v>266380589.48880252</v>
          </cell>
          <cell r="AG62">
            <v>0</v>
          </cell>
          <cell r="AH62">
            <v>0</v>
          </cell>
          <cell r="AI62">
            <v>0</v>
          </cell>
          <cell r="AJ62">
            <v>273633825.03916234</v>
          </cell>
          <cell r="AP62">
            <v>514</v>
          </cell>
          <cell r="AQ62" t="str">
            <v>Merced</v>
          </cell>
          <cell r="AR62" t="str">
            <v>Central Coast Alliance</v>
          </cell>
          <cell r="AS62" t="str">
            <v>Total Revenue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K62">
            <v>514</v>
          </cell>
          <cell r="BL62" t="str">
            <v>Merced</v>
          </cell>
          <cell r="BM62" t="str">
            <v>Central Coast Alliance</v>
          </cell>
          <cell r="BN62" t="str">
            <v>Total Revenue</v>
          </cell>
          <cell r="BO62">
            <v>0</v>
          </cell>
          <cell r="BP62">
            <v>215988070.4539538</v>
          </cell>
          <cell r="BQ62">
            <v>0</v>
          </cell>
          <cell r="BR62">
            <v>0</v>
          </cell>
          <cell r="BS62">
            <v>215988070.4539538</v>
          </cell>
          <cell r="BT62">
            <v>20897911.715301268</v>
          </cell>
          <cell r="BU62">
            <v>502919.5343672093</v>
          </cell>
          <cell r="BV62">
            <v>0</v>
          </cell>
        </row>
        <row r="63">
          <cell r="B63" t="str">
            <v>MontereyLTCDual</v>
          </cell>
          <cell r="C63">
            <v>508</v>
          </cell>
          <cell r="D63" t="str">
            <v>Monterey</v>
          </cell>
          <cell r="E63" t="str">
            <v>CCAH</v>
          </cell>
          <cell r="F63" t="str">
            <v>LTCDual</v>
          </cell>
          <cell r="G63">
            <v>5914</v>
          </cell>
          <cell r="H63">
            <v>6114.6288854108589</v>
          </cell>
          <cell r="I63">
            <v>240.76351236305254</v>
          </cell>
          <cell r="J63">
            <v>5873.8653730478063</v>
          </cell>
          <cell r="K63">
            <v>5.9869795055051842</v>
          </cell>
          <cell r="L63">
            <v>0.24539994069409676</v>
          </cell>
          <cell r="M63">
            <v>6.232379446199281</v>
          </cell>
          <cell r="N63">
            <v>6120.8612648570579</v>
          </cell>
          <cell r="O63">
            <v>6272.0363490294676</v>
          </cell>
          <cell r="P63">
            <v>6031.2728366664151</v>
          </cell>
          <cell r="Q63">
            <v>6278.2687284756666</v>
          </cell>
          <cell r="U63" t="str">
            <v>MontereyAdult &amp; Family</v>
          </cell>
          <cell r="V63">
            <v>508</v>
          </cell>
          <cell r="W63" t="str">
            <v>Monterey</v>
          </cell>
          <cell r="X63" t="str">
            <v>Central Coast Alliance</v>
          </cell>
          <cell r="Y63" t="str">
            <v>Adult &amp; Family</v>
          </cell>
          <cell r="Z63">
            <v>767636</v>
          </cell>
          <cell r="AA63">
            <v>151.73986176506534</v>
          </cell>
          <cell r="AB63">
            <v>0</v>
          </cell>
          <cell r="AC63">
            <v>151.73986176506534</v>
          </cell>
          <cell r="AD63">
            <v>26.965255597208341</v>
          </cell>
          <cell r="AE63">
            <v>0.6489334424315345</v>
          </cell>
          <cell r="AF63">
            <v>179.35405080470522</v>
          </cell>
          <cell r="AG63">
            <v>7.5707594088777146</v>
          </cell>
          <cell r="AH63">
            <v>0.18219441485778365</v>
          </cell>
          <cell r="AI63">
            <v>7.7529538237354982</v>
          </cell>
          <cell r="AJ63">
            <v>187.10700462844073</v>
          </cell>
          <cell r="AO63" t="str">
            <v>MontereyChild&amp;Adult</v>
          </cell>
          <cell r="AP63">
            <v>508</v>
          </cell>
          <cell r="AQ63" t="str">
            <v>Monterey</v>
          </cell>
          <cell r="AR63" t="str">
            <v>Central Coast Alliance</v>
          </cell>
          <cell r="AS63" t="str">
            <v>Child&amp;Adult</v>
          </cell>
          <cell r="AT63">
            <v>767636</v>
          </cell>
          <cell r="AU63">
            <v>151.73986176506534</v>
          </cell>
          <cell r="AV63">
            <v>0</v>
          </cell>
          <cell r="AW63">
            <v>151.73986176506534</v>
          </cell>
          <cell r="AX63">
            <v>26.965255597208341</v>
          </cell>
          <cell r="AY63">
            <v>0.6489334424315345</v>
          </cell>
          <cell r="AZ63">
            <v>179.35405080470522</v>
          </cell>
          <cell r="BA63">
            <v>7.5707594088777146</v>
          </cell>
          <cell r="BB63">
            <v>0.18219441485778365</v>
          </cell>
          <cell r="BC63">
            <v>7.7529538237354982</v>
          </cell>
          <cell r="BD63">
            <v>187.10700462844073</v>
          </cell>
          <cell r="BJ63" t="str">
            <v>MontereyAdult &amp; Family</v>
          </cell>
          <cell r="BK63">
            <v>508</v>
          </cell>
          <cell r="BL63" t="str">
            <v>Monterey</v>
          </cell>
          <cell r="BM63" t="str">
            <v>Central Coast Alliance</v>
          </cell>
          <cell r="BN63" t="str">
            <v>Adult &amp; Family</v>
          </cell>
          <cell r="BO63">
            <v>730832</v>
          </cell>
          <cell r="BP63">
            <v>149.96955497098836</v>
          </cell>
          <cell r="BQ63">
            <v>8.2915748729191705</v>
          </cell>
          <cell r="BR63">
            <v>0</v>
          </cell>
          <cell r="BS63">
            <v>158.26112984390753</v>
          </cell>
          <cell r="BT63">
            <v>24.561633767205247</v>
          </cell>
          <cell r="BU63">
            <v>0.59108898466904414</v>
          </cell>
          <cell r="BV63">
            <v>175.12227772286266</v>
          </cell>
        </row>
        <row r="64">
          <cell r="B64" t="str">
            <v>MontereyOBRA</v>
          </cell>
          <cell r="C64">
            <v>508</v>
          </cell>
          <cell r="D64" t="str">
            <v>Monterey</v>
          </cell>
          <cell r="E64" t="str">
            <v>CCAH</v>
          </cell>
          <cell r="F64" t="str">
            <v>OBRA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U64" t="str">
            <v>MontereyAged/Dual Eligible</v>
          </cell>
          <cell r="V64">
            <v>508</v>
          </cell>
          <cell r="W64" t="str">
            <v>Monterey</v>
          </cell>
          <cell r="X64" t="str">
            <v>Central Coast Alliance</v>
          </cell>
          <cell r="Y64" t="str">
            <v>Aged/Dual Eligible</v>
          </cell>
          <cell r="Z64">
            <v>61049</v>
          </cell>
          <cell r="AA64">
            <v>186.46362414098107</v>
          </cell>
          <cell r="AB64">
            <v>0</v>
          </cell>
          <cell r="AC64">
            <v>186.46362414098107</v>
          </cell>
          <cell r="AD64">
            <v>0</v>
          </cell>
          <cell r="AE64">
            <v>0</v>
          </cell>
          <cell r="AF64">
            <v>186.46362414098107</v>
          </cell>
          <cell r="AG64">
            <v>3.5982394189011604</v>
          </cell>
          <cell r="AH64">
            <v>8.6593575365260911E-2</v>
          </cell>
          <cell r="AI64">
            <v>3.6848329942664213</v>
          </cell>
          <cell r="AJ64">
            <v>190.1484571352475</v>
          </cell>
          <cell r="AO64" t="str">
            <v>MontereyAged&amp;DisabledNonDual</v>
          </cell>
          <cell r="AP64">
            <v>508</v>
          </cell>
          <cell r="AQ64" t="str">
            <v>Monterey</v>
          </cell>
          <cell r="AR64" t="str">
            <v>Central Coast Alliance</v>
          </cell>
          <cell r="AS64" t="str">
            <v>Aged&amp;DisabledNonDual</v>
          </cell>
          <cell r="AT64">
            <v>70015</v>
          </cell>
          <cell r="AU64">
            <v>970.34255458776443</v>
          </cell>
          <cell r="AV64">
            <v>0</v>
          </cell>
          <cell r="AW64">
            <v>970.34255458776443</v>
          </cell>
          <cell r="AX64">
            <v>174.19623413312513</v>
          </cell>
          <cell r="AY64">
            <v>4.1921264742738602</v>
          </cell>
          <cell r="AZ64">
            <v>1148.7309151951636</v>
          </cell>
          <cell r="BA64">
            <v>25.992873274037493</v>
          </cell>
          <cell r="BB64">
            <v>0.62553253654877716</v>
          </cell>
          <cell r="BC64">
            <v>26.618405810586268</v>
          </cell>
          <cell r="BD64">
            <v>1175.3493210057497</v>
          </cell>
          <cell r="BJ64" t="str">
            <v>MontereyAged/Dual Eligible</v>
          </cell>
          <cell r="BK64">
            <v>508</v>
          </cell>
          <cell r="BL64" t="str">
            <v>Monterey</v>
          </cell>
          <cell r="BM64" t="str">
            <v>Central Coast Alliance</v>
          </cell>
          <cell r="BN64" t="str">
            <v>Aged/Dual Eligible</v>
          </cell>
          <cell r="BO64">
            <v>59129</v>
          </cell>
          <cell r="BP64">
            <v>195.87255517823721</v>
          </cell>
          <cell r="BQ64">
            <v>8.5105697679809111</v>
          </cell>
          <cell r="BR64">
            <v>0</v>
          </cell>
          <cell r="BS64">
            <v>204.38312494621812</v>
          </cell>
          <cell r="BT64">
            <v>0</v>
          </cell>
          <cell r="BU64">
            <v>0</v>
          </cell>
          <cell r="BV64">
            <v>195.87255517823721</v>
          </cell>
        </row>
        <row r="65">
          <cell r="B65" t="str">
            <v>MontereyAll Category of Aid</v>
          </cell>
          <cell r="C65">
            <v>508</v>
          </cell>
          <cell r="D65" t="str">
            <v>Monterey</v>
          </cell>
          <cell r="E65" t="str">
            <v>CCAH</v>
          </cell>
          <cell r="F65" t="str">
            <v>All Category of Aid</v>
          </cell>
          <cell r="G65">
            <v>932702</v>
          </cell>
          <cell r="H65">
            <v>275.18169538333427</v>
          </cell>
          <cell r="I65">
            <v>10.835279255718799</v>
          </cell>
          <cell r="J65">
            <v>264.3464161276155</v>
          </cell>
          <cell r="K65">
            <v>8.6904038988584862</v>
          </cell>
          <cell r="L65">
            <v>0.35621043957585252</v>
          </cell>
          <cell r="M65">
            <v>9.04661433843434</v>
          </cell>
          <cell r="N65">
            <v>284.2283097217686</v>
          </cell>
          <cell r="O65">
            <v>287.5855168548224</v>
          </cell>
          <cell r="P65">
            <v>276.75023759910363</v>
          </cell>
          <cell r="Q65">
            <v>296.63213119325667</v>
          </cell>
          <cell r="U65" t="str">
            <v>MontereyAged/Medi-Cal Only</v>
          </cell>
          <cell r="V65">
            <v>508</v>
          </cell>
          <cell r="W65" t="str">
            <v>Monterey</v>
          </cell>
          <cell r="X65" t="str">
            <v>Central Coast Alliance</v>
          </cell>
          <cell r="Y65" t="str">
            <v>Aged/Medi-Cal Only</v>
          </cell>
          <cell r="Z65">
            <v>8143</v>
          </cell>
          <cell r="AA65">
            <v>846.90963400744215</v>
          </cell>
          <cell r="AB65">
            <v>0</v>
          </cell>
          <cell r="AC65">
            <v>846.90963400744215</v>
          </cell>
          <cell r="AD65">
            <v>159.19557600663921</v>
          </cell>
          <cell r="AE65">
            <v>3.8311275331858781</v>
          </cell>
          <cell r="AF65">
            <v>1009.9363375472673</v>
          </cell>
          <cell r="AG65">
            <v>30.026233662134917</v>
          </cell>
          <cell r="AH65">
            <v>0.72259753308773222</v>
          </cell>
          <cell r="AI65">
            <v>30.74883119522265</v>
          </cell>
          <cell r="AJ65">
            <v>1040.6851687424899</v>
          </cell>
          <cell r="AO65" t="str">
            <v>MontereyDisabledDual</v>
          </cell>
          <cell r="AP65">
            <v>508</v>
          </cell>
          <cell r="AQ65" t="str">
            <v>Monterey</v>
          </cell>
          <cell r="AR65" t="str">
            <v>Central Coast Alliance</v>
          </cell>
          <cell r="AS65" t="str">
            <v>DisabledDual</v>
          </cell>
          <cell r="AT65">
            <v>54181</v>
          </cell>
          <cell r="AU65">
            <v>204.33842031627185</v>
          </cell>
          <cell r="AV65">
            <v>0</v>
          </cell>
          <cell r="AW65">
            <v>204.33842031627185</v>
          </cell>
          <cell r="AX65">
            <v>0</v>
          </cell>
          <cell r="AY65">
            <v>0</v>
          </cell>
          <cell r="AZ65">
            <v>204.33842031627185</v>
          </cell>
          <cell r="BA65">
            <v>4.10521047039067</v>
          </cell>
          <cell r="BB65">
            <v>9.8794107582365953E-2</v>
          </cell>
          <cell r="BC65">
            <v>4.2040045779730359</v>
          </cell>
          <cell r="BD65">
            <v>208.54242489424487</v>
          </cell>
          <cell r="BJ65" t="str">
            <v>MontereyAged/Medi-Cal Only</v>
          </cell>
          <cell r="BK65">
            <v>508</v>
          </cell>
          <cell r="BL65" t="str">
            <v>Monterey</v>
          </cell>
          <cell r="BM65" t="str">
            <v>Central Coast Alliance</v>
          </cell>
          <cell r="BN65" t="str">
            <v>Aged/Medi-Cal Only</v>
          </cell>
          <cell r="BO65">
            <v>8386</v>
          </cell>
          <cell r="BP65">
            <v>575.86928127275485</v>
          </cell>
          <cell r="BQ65">
            <v>25.021247571151889</v>
          </cell>
          <cell r="BR65">
            <v>0</v>
          </cell>
          <cell r="BS65">
            <v>600.89052884390674</v>
          </cell>
          <cell r="BT65">
            <v>82.393383368460448</v>
          </cell>
          <cell r="BU65">
            <v>1.9828412792204944</v>
          </cell>
          <cell r="BV65">
            <v>660.24550592043579</v>
          </cell>
        </row>
        <row r="66">
          <cell r="B66" t="str">
            <v>MontereyTotal Revenue</v>
          </cell>
          <cell r="C66">
            <v>508</v>
          </cell>
          <cell r="D66" t="str">
            <v>Monterey</v>
          </cell>
          <cell r="E66" t="str">
            <v>CCAH</v>
          </cell>
          <cell r="F66" t="str">
            <v>Total Revenue</v>
          </cell>
          <cell r="G66">
            <v>0</v>
          </cell>
          <cell r="H66">
            <v>256662517.64742664</v>
          </cell>
          <cell r="I66">
            <v>10106086.632367436</v>
          </cell>
          <cell r="J66">
            <v>246556431.01505923</v>
          </cell>
          <cell r="K66">
            <v>8105557.0972731076</v>
          </cell>
          <cell r="L66">
            <v>332238.18941327679</v>
          </cell>
          <cell r="M66">
            <v>8437795.2866863851</v>
          </cell>
          <cell r="N66">
            <v>265100312.93411303</v>
          </cell>
          <cell r="O66">
            <v>268231586.74152657</v>
          </cell>
          <cell r="P66">
            <v>258125500.10915914</v>
          </cell>
          <cell r="Q66">
            <v>276669382.0282129</v>
          </cell>
          <cell r="U66" t="str">
            <v>MontereyAIDS/Dual Eligible</v>
          </cell>
          <cell r="V66">
            <v>508</v>
          </cell>
          <cell r="W66" t="str">
            <v>Monterey</v>
          </cell>
          <cell r="X66" t="str">
            <v>Central Coast Alliance</v>
          </cell>
          <cell r="Y66" t="str">
            <v>AIDS/Dual Eligible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O66" t="str">
            <v>MontereyAgedDual</v>
          </cell>
          <cell r="AP66">
            <v>508</v>
          </cell>
          <cell r="AQ66" t="str">
            <v>Monterey</v>
          </cell>
          <cell r="AR66" t="str">
            <v>Central Coast Alliance</v>
          </cell>
          <cell r="AS66" t="str">
            <v>AgedDual</v>
          </cell>
          <cell r="AT66">
            <v>61049</v>
          </cell>
          <cell r="AU66">
            <v>186.46362414098107</v>
          </cell>
          <cell r="AV66">
            <v>0</v>
          </cell>
          <cell r="AW66">
            <v>186.46362414098107</v>
          </cell>
          <cell r="AX66">
            <v>0</v>
          </cell>
          <cell r="AY66">
            <v>0</v>
          </cell>
          <cell r="AZ66">
            <v>186.46362414098107</v>
          </cell>
          <cell r="BA66">
            <v>3.5982394189011604</v>
          </cell>
          <cell r="BB66">
            <v>8.6593575365260911E-2</v>
          </cell>
          <cell r="BC66">
            <v>3.6848329942664213</v>
          </cell>
          <cell r="BD66">
            <v>190.1484571352475</v>
          </cell>
          <cell r="BJ66" t="str">
            <v>MontereyAIDS/Dual Eligible</v>
          </cell>
          <cell r="BK66">
            <v>508</v>
          </cell>
          <cell r="BL66" t="str">
            <v>Monterey</v>
          </cell>
          <cell r="BM66" t="str">
            <v>Central Coast Alliance</v>
          </cell>
          <cell r="BN66" t="str">
            <v>AIDS/Dual Eligible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</row>
        <row r="67">
          <cell r="B67" t="str">
            <v>NapaChild&amp;Adult</v>
          </cell>
          <cell r="C67">
            <v>507</v>
          </cell>
          <cell r="D67" t="str">
            <v>Napa</v>
          </cell>
          <cell r="E67" t="str">
            <v>Napa</v>
          </cell>
          <cell r="F67" t="str">
            <v>Child&amp;Adult</v>
          </cell>
          <cell r="G67">
            <v>121023</v>
          </cell>
          <cell r="H67">
            <v>197.5437649295813</v>
          </cell>
          <cell r="I67">
            <v>7.778285744102277</v>
          </cell>
          <cell r="J67">
            <v>189.76547918547902</v>
          </cell>
          <cell r="K67">
            <v>7.7948229568545644</v>
          </cell>
          <cell r="L67">
            <v>0.31950152653340158</v>
          </cell>
          <cell r="M67">
            <v>8.114324483387966</v>
          </cell>
          <cell r="N67">
            <v>205.65808941296928</v>
          </cell>
          <cell r="O67">
            <v>207.33422542275633</v>
          </cell>
          <cell r="P67">
            <v>199.55593967865406</v>
          </cell>
          <cell r="Q67">
            <v>215.44854990614431</v>
          </cell>
          <cell r="U67" t="str">
            <v>MontereyAIDS/Medi-Cal Only</v>
          </cell>
          <cell r="V67">
            <v>508</v>
          </cell>
          <cell r="W67" t="str">
            <v>Monterey</v>
          </cell>
          <cell r="X67" t="str">
            <v>Central Coast Alliance</v>
          </cell>
          <cell r="Y67" t="str">
            <v>AIDS/Medi-Cal Only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O67" t="str">
            <v>MontereyBCCTP</v>
          </cell>
          <cell r="AP67">
            <v>508</v>
          </cell>
          <cell r="AQ67" t="str">
            <v>Monterey</v>
          </cell>
          <cell r="AR67" t="str">
            <v>Central Coast Alliance</v>
          </cell>
          <cell r="AS67" t="str">
            <v>BCCTP</v>
          </cell>
          <cell r="AT67">
            <v>1896</v>
          </cell>
          <cell r="AU67">
            <v>1672.5442018511353</v>
          </cell>
          <cell r="AV67">
            <v>0</v>
          </cell>
          <cell r="AW67">
            <v>1672.5442018511353</v>
          </cell>
          <cell r="AX67">
            <v>254.44733290143037</v>
          </cell>
          <cell r="AY67">
            <v>6.1234125173411087</v>
          </cell>
          <cell r="AZ67">
            <v>1933.1149472699069</v>
          </cell>
          <cell r="BA67">
            <v>50.84515103832446</v>
          </cell>
          <cell r="BB67">
            <v>1.2236160260119036</v>
          </cell>
          <cell r="BC67">
            <v>52.068767064336363</v>
          </cell>
          <cell r="BD67">
            <v>1985.1837143342432</v>
          </cell>
          <cell r="BJ67" t="str">
            <v>MontereyAIDS/Medi-Cal Only</v>
          </cell>
          <cell r="BK67">
            <v>508</v>
          </cell>
          <cell r="BL67" t="str">
            <v>Monterey</v>
          </cell>
          <cell r="BM67" t="str">
            <v>Central Coast Alliance</v>
          </cell>
          <cell r="BN67" t="str">
            <v>AIDS/Medi-Cal Only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</row>
        <row r="68">
          <cell r="B68" t="str">
            <v>NapaAged&amp;DisabledNonDual</v>
          </cell>
          <cell r="C68">
            <v>507</v>
          </cell>
          <cell r="D68" t="str">
            <v>Napa</v>
          </cell>
          <cell r="E68" t="str">
            <v>Napa</v>
          </cell>
          <cell r="F68" t="str">
            <v>Aged&amp;DisabledNonDual</v>
          </cell>
          <cell r="G68">
            <v>23148.825121163165</v>
          </cell>
          <cell r="H68">
            <v>814.54455063795558</v>
          </cell>
          <cell r="I68">
            <v>32.07269168136952</v>
          </cell>
          <cell r="J68">
            <v>782.47185895658606</v>
          </cell>
          <cell r="K68">
            <v>24.740841160141283</v>
          </cell>
          <cell r="L68">
            <v>1.0141008413070303</v>
          </cell>
          <cell r="M68">
            <v>25.754942001448313</v>
          </cell>
          <cell r="N68">
            <v>840.29949263940387</v>
          </cell>
          <cell r="O68">
            <v>854.78756530472572</v>
          </cell>
          <cell r="P68">
            <v>822.7148736233562</v>
          </cell>
          <cell r="Q68">
            <v>880.542507306174</v>
          </cell>
          <cell r="U68" t="str">
            <v>MontereyBCCTP</v>
          </cell>
          <cell r="V68">
            <v>508</v>
          </cell>
          <cell r="W68" t="str">
            <v>Monterey</v>
          </cell>
          <cell r="X68" t="str">
            <v>Central Coast Alliance</v>
          </cell>
          <cell r="Y68" t="str">
            <v>BCCTP</v>
          </cell>
          <cell r="Z68">
            <v>1896</v>
          </cell>
          <cell r="AA68">
            <v>1672.5442018511353</v>
          </cell>
          <cell r="AB68">
            <v>0</v>
          </cell>
          <cell r="AC68">
            <v>1672.5442018511353</v>
          </cell>
          <cell r="AD68">
            <v>254.44733290143037</v>
          </cell>
          <cell r="AE68">
            <v>6.1234125173411087</v>
          </cell>
          <cell r="AF68">
            <v>1933.1149472699069</v>
          </cell>
          <cell r="AG68">
            <v>50.84515103832446</v>
          </cell>
          <cell r="AH68">
            <v>1.2236160260119036</v>
          </cell>
          <cell r="AI68">
            <v>52.068767064336363</v>
          </cell>
          <cell r="AJ68">
            <v>1985.1837143342432</v>
          </cell>
          <cell r="AO68" t="str">
            <v>MontereyAIDSNonDual</v>
          </cell>
          <cell r="AP68">
            <v>508</v>
          </cell>
          <cell r="AQ68" t="str">
            <v>Monterey</v>
          </cell>
          <cell r="AR68" t="str">
            <v>Central Coast Alliance</v>
          </cell>
          <cell r="AS68" t="str">
            <v>AIDSNonDual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J68" t="str">
            <v>MontereyBCCTP</v>
          </cell>
          <cell r="BK68">
            <v>508</v>
          </cell>
          <cell r="BL68" t="str">
            <v>Monterey</v>
          </cell>
          <cell r="BM68" t="str">
            <v>Central Coast Alliance</v>
          </cell>
          <cell r="BN68" t="str">
            <v>BCCTP</v>
          </cell>
          <cell r="BO68">
            <v>1340</v>
          </cell>
          <cell r="BP68">
            <v>1511.883493852152</v>
          </cell>
          <cell r="BQ68">
            <v>83.589600508122203</v>
          </cell>
          <cell r="BR68">
            <v>0</v>
          </cell>
          <cell r="BS68">
            <v>1595.4730943602742</v>
          </cell>
          <cell r="BT68">
            <v>269.81876384804622</v>
          </cell>
          <cell r="BU68">
            <v>6.4933343066350062</v>
          </cell>
          <cell r="BV68">
            <v>1788.1955920068333</v>
          </cell>
        </row>
        <row r="69">
          <cell r="B69" t="str">
            <v>NapaDisabledDual</v>
          </cell>
          <cell r="C69">
            <v>507</v>
          </cell>
          <cell r="D69" t="str">
            <v>Napa</v>
          </cell>
          <cell r="E69" t="str">
            <v>Napa</v>
          </cell>
          <cell r="F69" t="str">
            <v>DisabledDual</v>
          </cell>
          <cell r="G69">
            <v>18313.75</v>
          </cell>
          <cell r="H69">
            <v>348.38412326687967</v>
          </cell>
          <cell r="I69">
            <v>13.717624853633424</v>
          </cell>
          <cell r="J69">
            <v>334.66649841324625</v>
          </cell>
          <cell r="K69">
            <v>3.7961682722770607</v>
          </cell>
          <cell r="L69">
            <v>0.15560091161578082</v>
          </cell>
          <cell r="M69">
            <v>3.9517691838928415</v>
          </cell>
          <cell r="N69">
            <v>352.33589245077252</v>
          </cell>
          <cell r="O69">
            <v>362.68768699556307</v>
          </cell>
          <cell r="P69">
            <v>348.97006214192965</v>
          </cell>
          <cell r="Q69">
            <v>366.63945617945592</v>
          </cell>
          <cell r="U69" t="str">
            <v>MontereyDisabled/Dual Eligible</v>
          </cell>
          <cell r="V69">
            <v>508</v>
          </cell>
          <cell r="W69" t="str">
            <v>Monterey</v>
          </cell>
          <cell r="X69" t="str">
            <v>Central Coast Alliance</v>
          </cell>
          <cell r="Y69" t="str">
            <v>Disabled/Dual Eligible</v>
          </cell>
          <cell r="Z69">
            <v>54181</v>
          </cell>
          <cell r="AA69">
            <v>204.33842031627185</v>
          </cell>
          <cell r="AB69">
            <v>0</v>
          </cell>
          <cell r="AC69">
            <v>204.33842031627185</v>
          </cell>
          <cell r="AD69">
            <v>0</v>
          </cell>
          <cell r="AE69">
            <v>0</v>
          </cell>
          <cell r="AF69">
            <v>204.33842031627185</v>
          </cell>
          <cell r="AG69">
            <v>4.10521047039067</v>
          </cell>
          <cell r="AH69">
            <v>9.8794107582365953E-2</v>
          </cell>
          <cell r="AI69">
            <v>4.2040045779730359</v>
          </cell>
          <cell r="AJ69">
            <v>208.54242489424487</v>
          </cell>
          <cell r="AO69" t="str">
            <v>MontereyAIDSDual</v>
          </cell>
          <cell r="AP69">
            <v>508</v>
          </cell>
          <cell r="AQ69" t="str">
            <v>Monterey</v>
          </cell>
          <cell r="AR69" t="str">
            <v>Central Coast Alliance</v>
          </cell>
          <cell r="AS69" t="str">
            <v>AIDSDual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J69" t="str">
            <v>MontereyDisabled/Dual Eligible</v>
          </cell>
          <cell r="BK69">
            <v>508</v>
          </cell>
          <cell r="BL69" t="str">
            <v>Monterey</v>
          </cell>
          <cell r="BM69" t="str">
            <v>Central Coast Alliance</v>
          </cell>
          <cell r="BN69" t="str">
            <v>Disabled/Dual Eligible</v>
          </cell>
          <cell r="BO69">
            <v>52840</v>
          </cell>
          <cell r="BP69">
            <v>201.20014535883493</v>
          </cell>
          <cell r="BQ69">
            <v>9.7613990430453157</v>
          </cell>
          <cell r="BR69">
            <v>0</v>
          </cell>
          <cell r="BS69">
            <v>210.96154440188025</v>
          </cell>
          <cell r="BT69">
            <v>0</v>
          </cell>
          <cell r="BU69">
            <v>0</v>
          </cell>
          <cell r="BV69">
            <v>201.20014535883493</v>
          </cell>
        </row>
        <row r="70">
          <cell r="B70" t="str">
            <v>NapaAgedDual</v>
          </cell>
          <cell r="C70">
            <v>507</v>
          </cell>
          <cell r="D70" t="str">
            <v>Napa</v>
          </cell>
          <cell r="E70" t="str">
            <v>Napa</v>
          </cell>
          <cell r="F70" t="str">
            <v>AgedDual</v>
          </cell>
          <cell r="G70">
            <v>15050.424878836833</v>
          </cell>
          <cell r="H70">
            <v>241.27064542973517</v>
          </cell>
          <cell r="I70">
            <v>9.5000316637958235</v>
          </cell>
          <cell r="J70">
            <v>231.77061376593934</v>
          </cell>
          <cell r="K70">
            <v>4.4619129242514868</v>
          </cell>
          <cell r="L70">
            <v>0.18288907887302841</v>
          </cell>
          <cell r="M70">
            <v>4.6448020031245152</v>
          </cell>
          <cell r="N70">
            <v>245.91544743285968</v>
          </cell>
          <cell r="O70">
            <v>250.32297828820919</v>
          </cell>
          <cell r="P70">
            <v>240.82294662441336</v>
          </cell>
          <cell r="Q70">
            <v>254.9677802913337</v>
          </cell>
          <cell r="U70" t="str">
            <v>MontereyDisabled/Medi-Cal Only</v>
          </cell>
          <cell r="V70">
            <v>508</v>
          </cell>
          <cell r="W70" t="str">
            <v>Monterey</v>
          </cell>
          <cell r="X70" t="str">
            <v>Central Coast Alliance</v>
          </cell>
          <cell r="Y70" t="str">
            <v>Disabled/Medi-Cal Only</v>
          </cell>
          <cell r="Z70">
            <v>61872</v>
          </cell>
          <cell r="AA70">
            <v>986.58761329421588</v>
          </cell>
          <cell r="AB70">
            <v>0</v>
          </cell>
          <cell r="AC70">
            <v>986.58761329421588</v>
          </cell>
          <cell r="AD70">
            <v>176.17047707216017</v>
          </cell>
          <cell r="AE70">
            <v>4.2396376970770575</v>
          </cell>
          <cell r="AF70">
            <v>1166.9977280634532</v>
          </cell>
          <cell r="AG70">
            <v>25.462041013236526</v>
          </cell>
          <cell r="AH70">
            <v>0.61275777143989585</v>
          </cell>
          <cell r="AI70">
            <v>26.074798784676421</v>
          </cell>
          <cell r="AJ70">
            <v>1193.0725268481297</v>
          </cell>
          <cell r="AO70" t="str">
            <v>MontereyLTCNonDual</v>
          </cell>
          <cell r="AP70">
            <v>508</v>
          </cell>
          <cell r="AQ70" t="str">
            <v>Monterey</v>
          </cell>
          <cell r="AR70" t="str">
            <v>Central Coast Alliance</v>
          </cell>
          <cell r="AS70" t="str">
            <v>LTCNonDual</v>
          </cell>
          <cell r="AT70">
            <v>443</v>
          </cell>
          <cell r="AU70">
            <v>9369.0494425322486</v>
          </cell>
          <cell r="AV70">
            <v>0</v>
          </cell>
          <cell r="AW70">
            <v>9369.0494425322486</v>
          </cell>
          <cell r="AX70">
            <v>551.19689977394762</v>
          </cell>
          <cell r="AY70">
            <v>13.264851146633646</v>
          </cell>
          <cell r="AZ70">
            <v>9933.5111934528304</v>
          </cell>
          <cell r="BA70">
            <v>60.558441524803897</v>
          </cell>
          <cell r="BB70">
            <v>1.4573716086358317</v>
          </cell>
          <cell r="BC70">
            <v>62.015813133439728</v>
          </cell>
          <cell r="BD70">
            <v>9995.5270065862696</v>
          </cell>
          <cell r="BJ70" t="str">
            <v>MontereyDisabled/Medi-Cal Only</v>
          </cell>
          <cell r="BK70">
            <v>508</v>
          </cell>
          <cell r="BL70" t="str">
            <v>Monterey</v>
          </cell>
          <cell r="BM70" t="str">
            <v>Central Coast Alliance</v>
          </cell>
          <cell r="BN70" t="str">
            <v>Disabled/Medi-Cal Only</v>
          </cell>
          <cell r="BO70">
            <v>59442</v>
          </cell>
          <cell r="BP70">
            <v>947.77623048697774</v>
          </cell>
          <cell r="BQ70">
            <v>45.98218342634209</v>
          </cell>
          <cell r="BR70">
            <v>0</v>
          </cell>
          <cell r="BS70">
            <v>993.75841391331983</v>
          </cell>
          <cell r="BT70">
            <v>142.72896341528678</v>
          </cell>
          <cell r="BU70">
            <v>3.4348496060002276</v>
          </cell>
          <cell r="BV70">
            <v>1093.9400435082648</v>
          </cell>
        </row>
        <row r="71">
          <cell r="B71" t="str">
            <v>NapaBCCTP</v>
          </cell>
          <cell r="C71">
            <v>507</v>
          </cell>
          <cell r="D71" t="str">
            <v>Napa</v>
          </cell>
          <cell r="E71" t="str">
            <v>Napa</v>
          </cell>
          <cell r="F71" t="str">
            <v>BCCTP</v>
          </cell>
          <cell r="G71">
            <v>312</v>
          </cell>
          <cell r="H71">
            <v>2659.1501034565508</v>
          </cell>
          <cell r="I71">
            <v>104.7040353236016</v>
          </cell>
          <cell r="J71">
            <v>2554.4460681329492</v>
          </cell>
          <cell r="K71">
            <v>59.632061353681564</v>
          </cell>
          <cell r="L71">
            <v>2.4442549546401722</v>
          </cell>
          <cell r="M71">
            <v>62.076316308321736</v>
          </cell>
          <cell r="N71">
            <v>2721.2264197648724</v>
          </cell>
          <cell r="O71">
            <v>2795.8814670014872</v>
          </cell>
          <cell r="P71">
            <v>2691.1774316778856</v>
          </cell>
          <cell r="Q71">
            <v>2857.9577833098087</v>
          </cell>
          <cell r="U71" t="str">
            <v>MontereyFamily (combined with Adult)</v>
          </cell>
          <cell r="V71">
            <v>508</v>
          </cell>
          <cell r="W71" t="str">
            <v>Monterey</v>
          </cell>
          <cell r="X71" t="str">
            <v>Central Coast Alliance</v>
          </cell>
          <cell r="Y71" t="str">
            <v>Family (combined with Adult)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O71" t="str">
            <v>MontereyLTCDual</v>
          </cell>
          <cell r="AP71">
            <v>508</v>
          </cell>
          <cell r="AQ71" t="str">
            <v>Monterey</v>
          </cell>
          <cell r="AR71" t="str">
            <v>Central Coast Alliance</v>
          </cell>
          <cell r="AS71" t="str">
            <v>LTCDual</v>
          </cell>
          <cell r="AT71">
            <v>5995</v>
          </cell>
          <cell r="AU71">
            <v>5792.4142220772528</v>
          </cell>
          <cell r="AV71">
            <v>0</v>
          </cell>
          <cell r="AW71">
            <v>5792.4142220772528</v>
          </cell>
          <cell r="AX71">
            <v>0</v>
          </cell>
          <cell r="AY71">
            <v>0</v>
          </cell>
          <cell r="AZ71">
            <v>5792.4142220772528</v>
          </cell>
          <cell r="BA71">
            <v>5.9869795055051842</v>
          </cell>
          <cell r="BB71">
            <v>0.14407989593381654</v>
          </cell>
          <cell r="BC71">
            <v>6.1310594014390007</v>
          </cell>
          <cell r="BD71">
            <v>5798.5452814786922</v>
          </cell>
          <cell r="BJ71" t="str">
            <v>MontereyFamily (combined with Adult)</v>
          </cell>
          <cell r="BK71">
            <v>508</v>
          </cell>
          <cell r="BL71" t="str">
            <v>Monterey</v>
          </cell>
          <cell r="BM71" t="str">
            <v>Central Coast Alliance</v>
          </cell>
          <cell r="BN71" t="str">
            <v>Family (combined with Adult)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</row>
        <row r="72">
          <cell r="B72" t="str">
            <v>NapaAIDSNonDual</v>
          </cell>
          <cell r="C72">
            <v>507</v>
          </cell>
          <cell r="D72" t="str">
            <v>Napa</v>
          </cell>
          <cell r="E72" t="str">
            <v>Napa</v>
          </cell>
          <cell r="F72" t="str">
            <v>AIDSNonDual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U72" t="str">
            <v>MontereyLTC/Dual Eligible</v>
          </cell>
          <cell r="V72">
            <v>508</v>
          </cell>
          <cell r="W72" t="str">
            <v>Monterey</v>
          </cell>
          <cell r="X72" t="str">
            <v>Central Coast Alliance</v>
          </cell>
          <cell r="Y72" t="str">
            <v>LTC/Dual Eligible</v>
          </cell>
          <cell r="Z72">
            <v>5995</v>
          </cell>
          <cell r="AA72">
            <v>5792.4142220772528</v>
          </cell>
          <cell r="AB72">
            <v>0</v>
          </cell>
          <cell r="AC72">
            <v>5792.4142220772528</v>
          </cell>
          <cell r="AD72">
            <v>0</v>
          </cell>
          <cell r="AE72">
            <v>0</v>
          </cell>
          <cell r="AF72">
            <v>5792.4142220772528</v>
          </cell>
          <cell r="AG72">
            <v>5.9869795055051842</v>
          </cell>
          <cell r="AH72">
            <v>0.14407989593381654</v>
          </cell>
          <cell r="AI72">
            <v>6.1310594014390007</v>
          </cell>
          <cell r="AJ72">
            <v>5798.5452814786922</v>
          </cell>
          <cell r="AO72" t="str">
            <v>MontereyOBRA</v>
          </cell>
          <cell r="AP72">
            <v>508</v>
          </cell>
          <cell r="AQ72" t="str">
            <v>Monterey</v>
          </cell>
          <cell r="AR72" t="str">
            <v>Central Coast Alliance</v>
          </cell>
          <cell r="AS72" t="str">
            <v>OBRA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J72" t="str">
            <v>MontereyLTC/Dual Eligible</v>
          </cell>
          <cell r="BK72">
            <v>508</v>
          </cell>
          <cell r="BL72" t="str">
            <v>Monterey</v>
          </cell>
          <cell r="BM72" t="str">
            <v>Central Coast Alliance</v>
          </cell>
          <cell r="BN72" t="str">
            <v>LTC/Dual Eligible</v>
          </cell>
          <cell r="BO72">
            <v>5617</v>
          </cell>
          <cell r="BP72">
            <v>5613.7977171247167</v>
          </cell>
          <cell r="BQ72">
            <v>140.91744195467618</v>
          </cell>
          <cell r="BR72">
            <v>0</v>
          </cell>
          <cell r="BS72">
            <v>5754.7151590793928</v>
          </cell>
          <cell r="BT72">
            <v>0</v>
          </cell>
          <cell r="BU72">
            <v>0</v>
          </cell>
          <cell r="BV72">
            <v>5613.7977171247167</v>
          </cell>
        </row>
        <row r="73">
          <cell r="B73" t="str">
            <v>NapaAIDSDual</v>
          </cell>
          <cell r="C73">
            <v>507</v>
          </cell>
          <cell r="D73" t="str">
            <v>Napa</v>
          </cell>
          <cell r="E73" t="str">
            <v>Napa</v>
          </cell>
          <cell r="F73" t="str">
            <v>AIDSDual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U73" t="str">
            <v>MontereyLTC/Medi-Cal Only</v>
          </cell>
          <cell r="V73">
            <v>508</v>
          </cell>
          <cell r="W73" t="str">
            <v>Monterey</v>
          </cell>
          <cell r="X73" t="str">
            <v>Central Coast Alliance</v>
          </cell>
          <cell r="Y73" t="str">
            <v>LTC/Medi-Cal Only</v>
          </cell>
          <cell r="Z73">
            <v>443</v>
          </cell>
          <cell r="AA73">
            <v>9369.0494425322486</v>
          </cell>
          <cell r="AB73">
            <v>0</v>
          </cell>
          <cell r="AC73">
            <v>9369.0494425322486</v>
          </cell>
          <cell r="AD73">
            <v>551.19689977394762</v>
          </cell>
          <cell r="AE73">
            <v>13.264851146633646</v>
          </cell>
          <cell r="AF73">
            <v>9933.5111934528304</v>
          </cell>
          <cell r="AG73">
            <v>60.558441524803897</v>
          </cell>
          <cell r="AH73">
            <v>1.4573716086358317</v>
          </cell>
          <cell r="AI73">
            <v>62.015813133439728</v>
          </cell>
          <cell r="AJ73">
            <v>9995.5270065862696</v>
          </cell>
          <cell r="AP73">
            <v>508</v>
          </cell>
          <cell r="AQ73" t="str">
            <v>Monterey</v>
          </cell>
          <cell r="AR73" t="str">
            <v>Central Coast Alliance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J73" t="str">
            <v>MontereyLTC/Medi-Cal Only</v>
          </cell>
          <cell r="BK73">
            <v>508</v>
          </cell>
          <cell r="BL73" t="str">
            <v>Monterey</v>
          </cell>
          <cell r="BM73" t="str">
            <v>Central Coast Alliance</v>
          </cell>
          <cell r="BN73" t="str">
            <v>LTC/Medi-Cal Only</v>
          </cell>
          <cell r="BO73">
            <v>387</v>
          </cell>
          <cell r="BP73">
            <v>7461.1158758090851</v>
          </cell>
          <cell r="BQ73">
            <v>187.2887867226118</v>
          </cell>
          <cell r="BR73">
            <v>0</v>
          </cell>
          <cell r="BS73">
            <v>7648.4046625316969</v>
          </cell>
          <cell r="BT73">
            <v>173.84846525620637</v>
          </cell>
          <cell r="BU73">
            <v>4.1837572283879467</v>
          </cell>
          <cell r="BV73">
            <v>7639.1480982936791</v>
          </cell>
        </row>
        <row r="74">
          <cell r="B74" t="str">
            <v>NapaLTCNonDual</v>
          </cell>
          <cell r="C74">
            <v>507</v>
          </cell>
          <cell r="D74" t="str">
            <v>Napa</v>
          </cell>
          <cell r="E74" t="str">
            <v>Napa</v>
          </cell>
          <cell r="F74" t="str">
            <v>LTCNonDual</v>
          </cell>
          <cell r="G74">
            <v>231</v>
          </cell>
          <cell r="H74">
            <v>3648.7951591443225</v>
          </cell>
          <cell r="I74">
            <v>143.67130939130766</v>
          </cell>
          <cell r="J74">
            <v>3505.1238497530148</v>
          </cell>
          <cell r="K74">
            <v>57.494574095776059</v>
          </cell>
          <cell r="L74">
            <v>2.356641618759852</v>
          </cell>
          <cell r="M74">
            <v>59.851215714535911</v>
          </cell>
          <cell r="N74">
            <v>3708.6463748588585</v>
          </cell>
          <cell r="O74">
            <v>3772.5938278458075</v>
          </cell>
          <cell r="P74">
            <v>3628.9225184544998</v>
          </cell>
          <cell r="Q74">
            <v>3832.4450435603435</v>
          </cell>
          <cell r="U74" t="str">
            <v>MontereyOBRA</v>
          </cell>
          <cell r="V74">
            <v>508</v>
          </cell>
          <cell r="W74" t="str">
            <v>Monterey</v>
          </cell>
          <cell r="X74" t="str">
            <v>Central Coast Alliance</v>
          </cell>
          <cell r="Y74" t="str">
            <v>OBRA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P74">
            <v>508</v>
          </cell>
          <cell r="AQ74" t="str">
            <v>Monterey</v>
          </cell>
          <cell r="AR74" t="str">
            <v>Central Coast Alliance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J74" t="str">
            <v>MontereyOBRA</v>
          </cell>
          <cell r="BK74">
            <v>508</v>
          </cell>
          <cell r="BL74" t="str">
            <v>Monterey</v>
          </cell>
          <cell r="BM74" t="str">
            <v>Central Coast Alliance</v>
          </cell>
          <cell r="BN74" t="str">
            <v>OBRA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</row>
        <row r="75">
          <cell r="B75" t="str">
            <v>NapaLTCDual</v>
          </cell>
          <cell r="C75">
            <v>507</v>
          </cell>
          <cell r="D75" t="str">
            <v>Napa</v>
          </cell>
          <cell r="E75" t="str">
            <v>Napa</v>
          </cell>
          <cell r="F75" t="str">
            <v>LTCDual</v>
          </cell>
          <cell r="G75">
            <v>2997</v>
          </cell>
          <cell r="H75">
            <v>3767.4536423270361</v>
          </cell>
          <cell r="I75">
            <v>148.34348716662726</v>
          </cell>
          <cell r="J75">
            <v>3619.1101551604088</v>
          </cell>
          <cell r="K75">
            <v>7.4516316387321524</v>
          </cell>
          <cell r="L75">
            <v>0.30543447836052451</v>
          </cell>
          <cell r="M75">
            <v>7.7570661170926769</v>
          </cell>
          <cell r="N75">
            <v>3775.2107084441286</v>
          </cell>
          <cell r="O75">
            <v>3872.4528054460743</v>
          </cell>
          <cell r="P75">
            <v>3724.1093182794471</v>
          </cell>
          <cell r="Q75">
            <v>3880.2098715631669</v>
          </cell>
          <cell r="V75">
            <v>508</v>
          </cell>
          <cell r="W75" t="str">
            <v>Monterey</v>
          </cell>
          <cell r="X75" t="str">
            <v>Central Coast Alliance</v>
          </cell>
          <cell r="Y75" t="str">
            <v>All Category of Aid</v>
          </cell>
          <cell r="Z75">
            <v>961215</v>
          </cell>
          <cell r="AA75">
            <v>258.96531805870006</v>
          </cell>
          <cell r="AB75">
            <v>0</v>
          </cell>
          <cell r="AC75">
            <v>258.96531805870006</v>
          </cell>
          <cell r="AD75">
            <v>40.242275472448007</v>
          </cell>
          <cell r="AE75">
            <v>0.96845209790325071</v>
          </cell>
          <cell r="AF75">
            <v>294.78623780561605</v>
          </cell>
          <cell r="AG75">
            <v>9.2651240378394402</v>
          </cell>
          <cell r="AH75">
            <v>0.22297021494032396</v>
          </cell>
          <cell r="AI75">
            <v>9.4880942527797654</v>
          </cell>
          <cell r="AJ75">
            <v>303.55723885580261</v>
          </cell>
          <cell r="AP75">
            <v>508</v>
          </cell>
          <cell r="AQ75" t="str">
            <v>Monterey</v>
          </cell>
          <cell r="AR75" t="str">
            <v>Central Coast Alliance</v>
          </cell>
          <cell r="AS75" t="str">
            <v>All Category of Aid</v>
          </cell>
          <cell r="AT75">
            <v>961215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K75">
            <v>508</v>
          </cell>
          <cell r="BL75" t="str">
            <v>Monterey</v>
          </cell>
          <cell r="BM75" t="str">
            <v>Central Coast Alliance</v>
          </cell>
          <cell r="BN75" t="str">
            <v>All Category of Aid</v>
          </cell>
          <cell r="BO75">
            <v>0</v>
          </cell>
          <cell r="BP75">
            <v>249.92973190126719</v>
          </cell>
          <cell r="BQ75">
            <v>11.604099637431988</v>
          </cell>
          <cell r="BR75">
            <v>0</v>
          </cell>
          <cell r="BS75">
            <v>261.91035363930632</v>
          </cell>
          <cell r="BT75">
            <v>34.751461270649564</v>
          </cell>
          <cell r="BU75">
            <v>0.8363126880289421</v>
          </cell>
          <cell r="BV75">
            <v>281.04508809539715</v>
          </cell>
        </row>
        <row r="76">
          <cell r="B76" t="str">
            <v>NapaOBRA</v>
          </cell>
          <cell r="C76">
            <v>507</v>
          </cell>
          <cell r="D76" t="str">
            <v>Napa</v>
          </cell>
          <cell r="E76" t="str">
            <v>Napa</v>
          </cell>
          <cell r="F76" t="str">
            <v>OBRA</v>
          </cell>
          <cell r="G76">
            <v>1718</v>
          </cell>
          <cell r="H76">
            <v>878.30451274961865</v>
          </cell>
          <cell r="I76">
            <v>34.583240189516232</v>
          </cell>
          <cell r="J76">
            <v>843.72127256010242</v>
          </cell>
          <cell r="K76">
            <v>10.414259538399731</v>
          </cell>
          <cell r="L76">
            <v>0.4268694540788438</v>
          </cell>
          <cell r="M76">
            <v>10.841128992478575</v>
          </cell>
          <cell r="N76">
            <v>889.14564174209727</v>
          </cell>
          <cell r="O76">
            <v>922.21401412030275</v>
          </cell>
          <cell r="P76">
            <v>887.63077393078652</v>
          </cell>
          <cell r="Q76">
            <v>933.05514311278137</v>
          </cell>
          <cell r="V76">
            <v>508</v>
          </cell>
          <cell r="W76" t="str">
            <v>Monterey</v>
          </cell>
          <cell r="X76" t="str">
            <v>Central Coast Alliance</v>
          </cell>
          <cell r="Y76" t="str">
            <v>Total Revenue</v>
          </cell>
          <cell r="Z76">
            <v>0</v>
          </cell>
          <cell r="AA76">
            <v>248921348.19779339</v>
          </cell>
          <cell r="AB76">
            <v>0</v>
          </cell>
          <cell r="AC76">
            <v>248921348.19779339</v>
          </cell>
          <cell r="AD76">
            <v>30866838.432767499</v>
          </cell>
          <cell r="AE76">
            <v>742827.14098313695</v>
          </cell>
          <cell r="AF76">
            <v>283352953.57232523</v>
          </cell>
          <cell r="AG76">
            <v>7106583.3971376931</v>
          </cell>
          <cell r="AH76">
            <v>171023.768389898</v>
          </cell>
          <cell r="AI76">
            <v>7277607.1655275915</v>
          </cell>
          <cell r="AJ76">
            <v>291783771.3467803</v>
          </cell>
          <cell r="AP76">
            <v>508</v>
          </cell>
          <cell r="AQ76" t="str">
            <v>Monterey</v>
          </cell>
          <cell r="AR76" t="str">
            <v>Central Coast Alliance</v>
          </cell>
          <cell r="AS76" t="str">
            <v>Total Revenue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K76">
            <v>508</v>
          </cell>
          <cell r="BL76" t="str">
            <v>Monterey</v>
          </cell>
          <cell r="BM76" t="str">
            <v>Central Coast Alliance</v>
          </cell>
          <cell r="BN76" t="str">
            <v>Total Revenue</v>
          </cell>
          <cell r="BO76">
            <v>0</v>
          </cell>
          <cell r="BP76">
            <v>229428745.78260195</v>
          </cell>
          <cell r="BQ76">
            <v>9217438.0486028008</v>
          </cell>
          <cell r="BR76">
            <v>0</v>
          </cell>
          <cell r="BS76">
            <v>240426633.06133494</v>
          </cell>
          <cell r="BT76">
            <v>27603989.225269984</v>
          </cell>
          <cell r="BU76">
            <v>664304.91223127744</v>
          </cell>
          <cell r="BV76">
            <v>0</v>
          </cell>
        </row>
        <row r="77">
          <cell r="B77" t="str">
            <v>NapaAll Category of Aid</v>
          </cell>
          <cell r="C77">
            <v>507</v>
          </cell>
          <cell r="D77" t="str">
            <v>Napa</v>
          </cell>
          <cell r="E77" t="str">
            <v>Napa</v>
          </cell>
          <cell r="F77" t="str">
            <v>All Category of Aid</v>
          </cell>
          <cell r="G77">
            <v>182794</v>
          </cell>
          <cell r="H77">
            <v>367.88431849061499</v>
          </cell>
          <cell r="I77">
            <v>14.48544504056798</v>
          </cell>
          <cell r="J77">
            <v>353.39887345004689</v>
          </cell>
          <cell r="K77">
            <v>9.4360904281294378</v>
          </cell>
          <cell r="L77">
            <v>0.38677533960452554</v>
          </cell>
          <cell r="M77">
            <v>9.8228657677339619</v>
          </cell>
          <cell r="N77">
            <v>377.70718425834895</v>
          </cell>
          <cell r="O77">
            <v>384.16504678669958</v>
          </cell>
          <cell r="P77">
            <v>369.67960174613165</v>
          </cell>
          <cell r="Q77">
            <v>393.98791255443365</v>
          </cell>
          <cell r="U77" t="str">
            <v>NapaAdult &amp; Family</v>
          </cell>
          <cell r="V77">
            <v>507</v>
          </cell>
          <cell r="W77" t="str">
            <v>Napa</v>
          </cell>
          <cell r="X77" t="str">
            <v>Parnership Health Plan</v>
          </cell>
          <cell r="Y77" t="str">
            <v>Adult &amp; Family</v>
          </cell>
          <cell r="Z77">
            <v>123595</v>
          </cell>
          <cell r="AA77">
            <v>181.08812858530652</v>
          </cell>
          <cell r="AB77">
            <v>0</v>
          </cell>
          <cell r="AC77">
            <v>181.08812858530652</v>
          </cell>
          <cell r="AD77">
            <v>35.668904828671003</v>
          </cell>
          <cell r="AE77">
            <v>0.8583914628507614</v>
          </cell>
          <cell r="AF77">
            <v>217.61542487682829</v>
          </cell>
          <cell r="AG77">
            <v>7.7948229568545644</v>
          </cell>
          <cell r="AH77">
            <v>0.18758662517775893</v>
          </cell>
          <cell r="AI77">
            <v>7.9824095820323233</v>
          </cell>
          <cell r="AJ77">
            <v>225.5978344588606</v>
          </cell>
          <cell r="AO77" t="str">
            <v>NapaChild&amp;Adult</v>
          </cell>
          <cell r="AP77">
            <v>507</v>
          </cell>
          <cell r="AQ77" t="str">
            <v>Napa</v>
          </cell>
          <cell r="AR77" t="str">
            <v>Parnership Health Plan</v>
          </cell>
          <cell r="AS77" t="str">
            <v>Child&amp;Adult</v>
          </cell>
          <cell r="AT77">
            <v>123595</v>
          </cell>
          <cell r="AU77">
            <v>181.08812858530652</v>
          </cell>
          <cell r="AV77">
            <v>0</v>
          </cell>
          <cell r="AW77">
            <v>181.08812858530652</v>
          </cell>
          <cell r="AX77">
            <v>35.668904828671003</v>
          </cell>
          <cell r="AY77">
            <v>0.8583914628507614</v>
          </cell>
          <cell r="AZ77">
            <v>217.61542487682829</v>
          </cell>
          <cell r="BA77">
            <v>7.7948229568545644</v>
          </cell>
          <cell r="BB77">
            <v>0.18758662517775893</v>
          </cell>
          <cell r="BC77">
            <v>7.9824095820323233</v>
          </cell>
          <cell r="BD77">
            <v>225.5978344588606</v>
          </cell>
          <cell r="BJ77" t="str">
            <v>NapaAdult &amp; Family</v>
          </cell>
          <cell r="BK77">
            <v>507</v>
          </cell>
          <cell r="BL77" t="str">
            <v>Napa</v>
          </cell>
          <cell r="BM77" t="str">
            <v>Parnership Health Plan</v>
          </cell>
          <cell r="BN77" t="str">
            <v>Adult &amp; Family</v>
          </cell>
          <cell r="BO77">
            <v>117260</v>
          </cell>
          <cell r="BP77">
            <v>197.88575127658316</v>
          </cell>
          <cell r="BQ77">
            <v>11.029986739620085</v>
          </cell>
          <cell r="BR77">
            <v>0</v>
          </cell>
          <cell r="BS77">
            <v>208.91573801620325</v>
          </cell>
          <cell r="BT77">
            <v>40.085740191469419</v>
          </cell>
          <cell r="BU77">
            <v>0.96468499180699308</v>
          </cell>
          <cell r="BV77">
            <v>238.93617645985958</v>
          </cell>
        </row>
        <row r="78">
          <cell r="B78" t="str">
            <v>NapaTotal Revenue</v>
          </cell>
          <cell r="C78">
            <v>507</v>
          </cell>
          <cell r="D78" t="str">
            <v>Napa</v>
          </cell>
          <cell r="E78" t="str">
            <v>Napa</v>
          </cell>
          <cell r="F78" t="str">
            <v>Total Revenue</v>
          </cell>
          <cell r="G78">
            <v>0</v>
          </cell>
          <cell r="H78">
            <v>67247046.114173472</v>
          </cell>
          <cell r="I78">
            <v>2647852.4407455833</v>
          </cell>
          <cell r="J78">
            <v>64599193.673427872</v>
          </cell>
          <cell r="K78">
            <v>1724860.7137194925</v>
          </cell>
          <cell r="L78">
            <v>70700.211427669637</v>
          </cell>
          <cell r="M78">
            <v>1795560.9251471618</v>
          </cell>
          <cell r="N78">
            <v>69042607.039320633</v>
          </cell>
          <cell r="O78">
            <v>70223065.562327966</v>
          </cell>
          <cell r="P78">
            <v>67575213.121582389</v>
          </cell>
          <cell r="Q78">
            <v>72018626.487475142</v>
          </cell>
          <cell r="U78" t="str">
            <v>NapaAged/Dual Eligible</v>
          </cell>
          <cell r="V78">
            <v>507</v>
          </cell>
          <cell r="W78" t="str">
            <v>Napa</v>
          </cell>
          <cell r="X78" t="str">
            <v>Parnership Health Plan</v>
          </cell>
          <cell r="Y78" t="str">
            <v>Aged/Dual Eligible</v>
          </cell>
          <cell r="Z78">
            <v>16275</v>
          </cell>
          <cell r="AA78">
            <v>220.33452025575878</v>
          </cell>
          <cell r="AB78">
            <v>0</v>
          </cell>
          <cell r="AC78">
            <v>220.33452025575878</v>
          </cell>
          <cell r="AD78">
            <v>0</v>
          </cell>
          <cell r="AE78">
            <v>0</v>
          </cell>
          <cell r="AF78">
            <v>220.33452025575878</v>
          </cell>
          <cell r="AG78">
            <v>4.4619129242514868</v>
          </cell>
          <cell r="AH78">
            <v>0.10737834482325592</v>
          </cell>
          <cell r="AI78">
            <v>4.5692912690747427</v>
          </cell>
          <cell r="AJ78">
            <v>224.90381152483351</v>
          </cell>
          <cell r="AO78" t="str">
            <v>NapaAged&amp;DisabledNonDual</v>
          </cell>
          <cell r="AP78">
            <v>507</v>
          </cell>
          <cell r="AQ78" t="str">
            <v>Napa</v>
          </cell>
          <cell r="AR78" t="str">
            <v>Parnership Health Plan</v>
          </cell>
          <cell r="AS78" t="str">
            <v>Aged&amp;DisabledNonDual</v>
          </cell>
          <cell r="AT78">
            <v>21525</v>
          </cell>
          <cell r="AU78">
            <v>746.34741521486285</v>
          </cell>
          <cell r="AV78">
            <v>0</v>
          </cell>
          <cell r="AW78">
            <v>746.34741521486285</v>
          </cell>
          <cell r="AX78">
            <v>99.397609558427135</v>
          </cell>
          <cell r="AY78">
            <v>2.39205716807274</v>
          </cell>
          <cell r="AZ78">
            <v>848.13708194136268</v>
          </cell>
          <cell r="BA78">
            <v>24.740841160141283</v>
          </cell>
          <cell r="BB78">
            <v>0.59540170738691267</v>
          </cell>
          <cell r="BC78">
            <v>25.336242867528195</v>
          </cell>
          <cell r="BD78">
            <v>873.47332480889099</v>
          </cell>
          <cell r="BJ78" t="str">
            <v>NapaAged/Dual Eligible</v>
          </cell>
          <cell r="BK78">
            <v>507</v>
          </cell>
          <cell r="BL78" t="str">
            <v>Napa</v>
          </cell>
          <cell r="BM78" t="str">
            <v>Parnership Health Plan</v>
          </cell>
          <cell r="BN78" t="str">
            <v>Aged/Dual Eligible</v>
          </cell>
          <cell r="BO78">
            <v>16023</v>
          </cell>
          <cell r="BP78">
            <v>189.28160691417776</v>
          </cell>
          <cell r="BQ78">
            <v>8.6970708563681569</v>
          </cell>
          <cell r="BR78">
            <v>0</v>
          </cell>
          <cell r="BS78">
            <v>197.97867777054591</v>
          </cell>
          <cell r="BT78">
            <v>0</v>
          </cell>
          <cell r="BU78">
            <v>0</v>
          </cell>
          <cell r="BV78">
            <v>189.28160691417776</v>
          </cell>
        </row>
        <row r="79">
          <cell r="B79" t="str">
            <v>San Luis ObispoChild&amp;Adult</v>
          </cell>
          <cell r="C79">
            <v>501</v>
          </cell>
          <cell r="D79" t="str">
            <v>San Luis Obispo</v>
          </cell>
          <cell r="E79" t="str">
            <v>Cencal</v>
          </cell>
          <cell r="F79" t="str">
            <v>Child&amp;Adult</v>
          </cell>
          <cell r="G79">
            <v>240144</v>
          </cell>
          <cell r="H79">
            <v>123.95195558249075</v>
          </cell>
          <cell r="I79">
            <v>4.8806082510605791</v>
          </cell>
          <cell r="J79">
            <v>119.07134733143018</v>
          </cell>
          <cell r="K79">
            <v>8.5647431125076423</v>
          </cell>
          <cell r="L79">
            <v>0.35105973720753525</v>
          </cell>
          <cell r="M79">
            <v>8.9158028497151776</v>
          </cell>
          <cell r="N79">
            <v>132.86775843220593</v>
          </cell>
          <cell r="O79">
            <v>130.07868745266484</v>
          </cell>
          <cell r="P79">
            <v>125.19807920160426</v>
          </cell>
          <cell r="Q79">
            <v>138.99449030238003</v>
          </cell>
          <cell r="U79" t="str">
            <v>NapaAged/Medi-Cal Only</v>
          </cell>
          <cell r="V79">
            <v>507</v>
          </cell>
          <cell r="W79" t="str">
            <v>Napa</v>
          </cell>
          <cell r="X79" t="str">
            <v>Parnership Health Plan</v>
          </cell>
          <cell r="Y79" t="str">
            <v>Aged/Medi-Cal Only</v>
          </cell>
          <cell r="Z79">
            <v>3130</v>
          </cell>
          <cell r="AA79">
            <v>562.13211774550734</v>
          </cell>
          <cell r="AB79">
            <v>0</v>
          </cell>
          <cell r="AC79">
            <v>562.13211774550734</v>
          </cell>
          <cell r="AD79">
            <v>66.811848885008601</v>
          </cell>
          <cell r="AE79">
            <v>1.6078632348158663</v>
          </cell>
          <cell r="AF79">
            <v>630.5518298653318</v>
          </cell>
          <cell r="AG79">
            <v>17.99873215620142</v>
          </cell>
          <cell r="AH79">
            <v>0.43314921215640895</v>
          </cell>
          <cell r="AI79">
            <v>18.431881368357828</v>
          </cell>
          <cell r="AJ79">
            <v>648.98371123368963</v>
          </cell>
          <cell r="AO79" t="str">
            <v>NapaDisabledDual</v>
          </cell>
          <cell r="AP79">
            <v>507</v>
          </cell>
          <cell r="AQ79" t="str">
            <v>Napa</v>
          </cell>
          <cell r="AR79" t="str">
            <v>Parnership Health Plan</v>
          </cell>
          <cell r="AS79" t="str">
            <v>DisabledDual</v>
          </cell>
          <cell r="AT79">
            <v>18147</v>
          </cell>
          <cell r="AU79">
            <v>340.49275677043346</v>
          </cell>
          <cell r="AV79">
            <v>0</v>
          </cell>
          <cell r="AW79">
            <v>340.49275677043346</v>
          </cell>
          <cell r="AX79">
            <v>0</v>
          </cell>
          <cell r="AY79">
            <v>0</v>
          </cell>
          <cell r="AZ79">
            <v>340.49275677043346</v>
          </cell>
          <cell r="BA79">
            <v>3.7961682722770607</v>
          </cell>
          <cell r="BB79">
            <v>9.1356840141844309E-2</v>
          </cell>
          <cell r="BC79">
            <v>3.887525112418905</v>
          </cell>
          <cell r="BD79">
            <v>344.38028188285239</v>
          </cell>
          <cell r="BJ79" t="str">
            <v>NapaAged/Medi-Cal Only</v>
          </cell>
          <cell r="BK79">
            <v>507</v>
          </cell>
          <cell r="BL79" t="str">
            <v>Napa</v>
          </cell>
          <cell r="BM79" t="str">
            <v>Parnership Health Plan</v>
          </cell>
          <cell r="BN79" t="str">
            <v>Aged/Medi-Cal Only</v>
          </cell>
          <cell r="BO79">
            <v>3115</v>
          </cell>
          <cell r="BP79">
            <v>483.61650724866223</v>
          </cell>
          <cell r="BQ79">
            <v>22.221108006326062</v>
          </cell>
          <cell r="BR79">
            <v>0</v>
          </cell>
          <cell r="BS79">
            <v>505.83761525498829</v>
          </cell>
          <cell r="BT79">
            <v>79.87614573619706</v>
          </cell>
          <cell r="BU79">
            <v>1.9222625958019677</v>
          </cell>
          <cell r="BV79">
            <v>565.41491558066127</v>
          </cell>
        </row>
        <row r="80">
          <cell r="B80" t="str">
            <v>San Luis ObispoAged&amp;DisabledNonDual</v>
          </cell>
          <cell r="C80">
            <v>501</v>
          </cell>
          <cell r="D80" t="str">
            <v>San Luis Obispo</v>
          </cell>
          <cell r="E80" t="str">
            <v>Cencal</v>
          </cell>
          <cell r="F80" t="str">
            <v>Aged&amp;DisabledNonDual</v>
          </cell>
          <cell r="G80">
            <v>40994</v>
          </cell>
          <cell r="H80">
            <v>843.35758821665843</v>
          </cell>
          <cell r="I80">
            <v>33.207205036030928</v>
          </cell>
          <cell r="J80">
            <v>810.1503831806275</v>
          </cell>
          <cell r="K80">
            <v>23.425205961397825</v>
          </cell>
          <cell r="L80">
            <v>0.96017434975150451</v>
          </cell>
          <cell r="M80">
            <v>24.38538031114933</v>
          </cell>
          <cell r="N80">
            <v>867.74296852780776</v>
          </cell>
          <cell r="O80">
            <v>882.4714316264849</v>
          </cell>
          <cell r="P80">
            <v>849.26422659045397</v>
          </cell>
          <cell r="Q80">
            <v>906.85681193763423</v>
          </cell>
          <cell r="U80" t="str">
            <v>NapaAIDS/Dual Eligible</v>
          </cell>
          <cell r="V80">
            <v>507</v>
          </cell>
          <cell r="W80" t="str">
            <v>Napa</v>
          </cell>
          <cell r="X80" t="str">
            <v>Parnership Health Plan</v>
          </cell>
          <cell r="Y80" t="str">
            <v>AIDS/Dual Eligible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O80" t="str">
            <v>NapaAgedDual</v>
          </cell>
          <cell r="AP80">
            <v>507</v>
          </cell>
          <cell r="AQ80" t="str">
            <v>Napa</v>
          </cell>
          <cell r="AR80" t="str">
            <v>Parnership Health Plan</v>
          </cell>
          <cell r="AS80" t="str">
            <v>AgedDual</v>
          </cell>
          <cell r="AT80">
            <v>16275</v>
          </cell>
          <cell r="AU80">
            <v>220.33452025575878</v>
          </cell>
          <cell r="AV80">
            <v>0</v>
          </cell>
          <cell r="AW80">
            <v>220.33452025575878</v>
          </cell>
          <cell r="AX80">
            <v>0</v>
          </cell>
          <cell r="AY80">
            <v>0</v>
          </cell>
          <cell r="AZ80">
            <v>220.33452025575878</v>
          </cell>
          <cell r="BA80">
            <v>4.4619129242514868</v>
          </cell>
          <cell r="BB80">
            <v>0.10737834482325592</v>
          </cell>
          <cell r="BC80">
            <v>4.5692912690747427</v>
          </cell>
          <cell r="BD80">
            <v>224.90381152483351</v>
          </cell>
          <cell r="BJ80" t="str">
            <v>NapaAIDS/Dual Eligible</v>
          </cell>
          <cell r="BK80">
            <v>507</v>
          </cell>
          <cell r="BL80" t="str">
            <v>Napa</v>
          </cell>
          <cell r="BM80" t="str">
            <v>Parnership Health Plan</v>
          </cell>
          <cell r="BN80" t="str">
            <v>AIDS/Dual Eligible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</row>
        <row r="81">
          <cell r="B81" t="str">
            <v>San Luis ObispoDisabledDual</v>
          </cell>
          <cell r="C81">
            <v>501</v>
          </cell>
          <cell r="D81" t="str">
            <v>San Luis Obispo</v>
          </cell>
          <cell r="E81" t="str">
            <v>Cencal</v>
          </cell>
          <cell r="F81" t="str">
            <v>DisabledDual</v>
          </cell>
          <cell r="G81">
            <v>39082</v>
          </cell>
          <cell r="H81">
            <v>129.34787447134559</v>
          </cell>
          <cell r="I81">
            <v>5.0930725573092275</v>
          </cell>
          <cell r="J81">
            <v>124.25480191403636</v>
          </cell>
          <cell r="K81">
            <v>3.7462634447165084</v>
          </cell>
          <cell r="L81">
            <v>0.15355536565851668</v>
          </cell>
          <cell r="M81">
            <v>3.8998188103750251</v>
          </cell>
          <cell r="N81">
            <v>133.24769328172061</v>
          </cell>
          <cell r="O81">
            <v>135.02315505620791</v>
          </cell>
          <cell r="P81">
            <v>129.93008249889868</v>
          </cell>
          <cell r="Q81">
            <v>138.92297386658294</v>
          </cell>
          <cell r="U81" t="str">
            <v>NapaAIDS/Medi-Cal Only</v>
          </cell>
          <cell r="V81">
            <v>507</v>
          </cell>
          <cell r="W81" t="str">
            <v>Napa</v>
          </cell>
          <cell r="X81" t="str">
            <v>Parnership Health Plan</v>
          </cell>
          <cell r="Y81" t="str">
            <v>AIDS/Medi-Cal Only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O81" t="str">
            <v>NapaBCCTP</v>
          </cell>
          <cell r="AP81">
            <v>507</v>
          </cell>
          <cell r="AQ81" t="str">
            <v>Napa</v>
          </cell>
          <cell r="AR81" t="str">
            <v>Parnership Health Plan</v>
          </cell>
          <cell r="AS81" t="str">
            <v>BCCTP</v>
          </cell>
          <cell r="AT81">
            <v>300</v>
          </cell>
          <cell r="AU81">
            <v>839.02225229422777</v>
          </cell>
          <cell r="AV81">
            <v>0</v>
          </cell>
          <cell r="AW81">
            <v>839.02225229422777</v>
          </cell>
          <cell r="AX81">
            <v>193.36714928682343</v>
          </cell>
          <cell r="AY81">
            <v>4.6534849034719343</v>
          </cell>
          <cell r="AZ81">
            <v>1037.0428864845233</v>
          </cell>
          <cell r="BA81">
            <v>59.632061353681564</v>
          </cell>
          <cell r="BB81">
            <v>1.4350777693922296</v>
          </cell>
          <cell r="BC81">
            <v>61.067139123073794</v>
          </cell>
          <cell r="BD81">
            <v>1098.110025607597</v>
          </cell>
          <cell r="BJ81" t="str">
            <v>NapaAIDS/Medi-Cal Only</v>
          </cell>
          <cell r="BK81">
            <v>507</v>
          </cell>
          <cell r="BL81" t="str">
            <v>Napa</v>
          </cell>
          <cell r="BM81" t="str">
            <v>Parnership Health Plan</v>
          </cell>
          <cell r="BN81" t="str">
            <v>AIDS/Medi-Cal Only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</row>
        <row r="82">
          <cell r="B82" t="str">
            <v>San Luis ObispoAgedDual</v>
          </cell>
          <cell r="C82">
            <v>501</v>
          </cell>
          <cell r="D82" t="str">
            <v>San Luis Obispo</v>
          </cell>
          <cell r="E82" t="str">
            <v>Cencal</v>
          </cell>
          <cell r="F82" t="str">
            <v>AgedDual</v>
          </cell>
          <cell r="G82">
            <v>21667</v>
          </cell>
          <cell r="H82">
            <v>196.04255693364615</v>
          </cell>
          <cell r="I82">
            <v>7.719175679262321</v>
          </cell>
          <cell r="J82">
            <v>188.32338125438383</v>
          </cell>
          <cell r="K82">
            <v>4.3573506231628514</v>
          </cell>
          <cell r="L82">
            <v>0.17860318104050776</v>
          </cell>
          <cell r="M82">
            <v>4.5359538042033591</v>
          </cell>
          <cell r="N82">
            <v>200.57851073784951</v>
          </cell>
          <cell r="O82">
            <v>203.03234701365963</v>
          </cell>
          <cell r="P82">
            <v>195.31317133439731</v>
          </cell>
          <cell r="Q82">
            <v>207.56830081786299</v>
          </cell>
          <cell r="U82" t="str">
            <v>NapaBCCTP</v>
          </cell>
          <cell r="V82">
            <v>507</v>
          </cell>
          <cell r="W82" t="str">
            <v>Napa</v>
          </cell>
          <cell r="X82" t="str">
            <v>Parnership Health Plan</v>
          </cell>
          <cell r="Y82" t="str">
            <v>BCCTP</v>
          </cell>
          <cell r="Z82">
            <v>300</v>
          </cell>
          <cell r="AA82">
            <v>839.02225229422777</v>
          </cell>
          <cell r="AB82">
            <v>0</v>
          </cell>
          <cell r="AC82">
            <v>839.02225229422777</v>
          </cell>
          <cell r="AD82">
            <v>193.36714928682343</v>
          </cell>
          <cell r="AE82">
            <v>4.6534849034719343</v>
          </cell>
          <cell r="AF82">
            <v>1037.0428864845233</v>
          </cell>
          <cell r="AG82">
            <v>59.632061353681564</v>
          </cell>
          <cell r="AH82">
            <v>1.4350777693922296</v>
          </cell>
          <cell r="AI82">
            <v>61.067139123073794</v>
          </cell>
          <cell r="AJ82">
            <v>1098.110025607597</v>
          </cell>
          <cell r="AO82" t="str">
            <v>NapaAIDSNonDual</v>
          </cell>
          <cell r="AP82">
            <v>507</v>
          </cell>
          <cell r="AQ82" t="str">
            <v>Napa</v>
          </cell>
          <cell r="AR82" t="str">
            <v>Parnership Health Plan</v>
          </cell>
          <cell r="AS82" t="str">
            <v>AIDSNonDual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J82" t="str">
            <v>NapaBCCTP</v>
          </cell>
          <cell r="BK82">
            <v>507</v>
          </cell>
          <cell r="BL82" t="str">
            <v>Napa</v>
          </cell>
          <cell r="BM82" t="str">
            <v>Parnership Health Plan</v>
          </cell>
          <cell r="BN82" t="str">
            <v>BCCTP</v>
          </cell>
          <cell r="BO82">
            <v>134</v>
          </cell>
          <cell r="BP82">
            <v>1661.4469864833104</v>
          </cell>
          <cell r="BQ82">
            <v>92.607669381303367</v>
          </cell>
          <cell r="BR82">
            <v>0</v>
          </cell>
          <cell r="BS82">
            <v>1754.0546558646138</v>
          </cell>
          <cell r="BT82">
            <v>252.03045308737592</v>
          </cell>
          <cell r="BU82">
            <v>6.0652489990305298</v>
          </cell>
          <cell r="BV82">
            <v>1919.5426885697168</v>
          </cell>
        </row>
        <row r="83">
          <cell r="B83" t="str">
            <v>San Luis ObispoBCCTP</v>
          </cell>
          <cell r="C83">
            <v>501</v>
          </cell>
          <cell r="D83" t="str">
            <v>San Luis Obispo</v>
          </cell>
          <cell r="E83" t="str">
            <v>Cencal</v>
          </cell>
          <cell r="F83" t="str">
            <v>BCCTP</v>
          </cell>
          <cell r="G83">
            <v>900</v>
          </cell>
          <cell r="H83">
            <v>1147.8026387000134</v>
          </cell>
          <cell r="I83">
            <v>45.194728898813082</v>
          </cell>
          <cell r="J83">
            <v>1102.6079098012003</v>
          </cell>
          <cell r="K83">
            <v>55.219658582891348</v>
          </cell>
          <cell r="L83">
            <v>2.2633952444516297</v>
          </cell>
          <cell r="M83">
            <v>57.483053827342978</v>
          </cell>
          <cell r="N83">
            <v>1205.2856925273563</v>
          </cell>
          <cell r="O83">
            <v>1204.6502633191762</v>
          </cell>
          <cell r="P83">
            <v>1159.4555344203632</v>
          </cell>
          <cell r="Q83">
            <v>1262.1333171465192</v>
          </cell>
          <cell r="U83" t="str">
            <v>NapaDisabled/Dual Eligible</v>
          </cell>
          <cell r="V83">
            <v>507</v>
          </cell>
          <cell r="W83" t="str">
            <v>Napa</v>
          </cell>
          <cell r="X83" t="str">
            <v>Parnership Health Plan</v>
          </cell>
          <cell r="Y83" t="str">
            <v>Disabled/Dual Eligible</v>
          </cell>
          <cell r="Z83">
            <v>18147</v>
          </cell>
          <cell r="AA83">
            <v>340.49275677043346</v>
          </cell>
          <cell r="AB83">
            <v>0</v>
          </cell>
          <cell r="AC83">
            <v>340.49275677043346</v>
          </cell>
          <cell r="AD83">
            <v>0</v>
          </cell>
          <cell r="AE83">
            <v>0</v>
          </cell>
          <cell r="AF83">
            <v>340.49275677043346</v>
          </cell>
          <cell r="AG83">
            <v>3.7961682722770607</v>
          </cell>
          <cell r="AH83">
            <v>9.1356840141844309E-2</v>
          </cell>
          <cell r="AI83">
            <v>3.887525112418905</v>
          </cell>
          <cell r="AJ83">
            <v>344.38028188285239</v>
          </cell>
          <cell r="AO83" t="str">
            <v>NapaAIDSDual</v>
          </cell>
          <cell r="AP83">
            <v>507</v>
          </cell>
          <cell r="AQ83" t="str">
            <v>Napa</v>
          </cell>
          <cell r="AR83" t="str">
            <v>Parnership Health Plan</v>
          </cell>
          <cell r="AS83" t="str">
            <v>AIDSDual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J83" t="str">
            <v>NapaDisabled/Dual Eligible</v>
          </cell>
          <cell r="BK83">
            <v>507</v>
          </cell>
          <cell r="BL83" t="str">
            <v>Napa</v>
          </cell>
          <cell r="BM83" t="str">
            <v>Parnership Health Plan</v>
          </cell>
          <cell r="BN83" t="str">
            <v>Disabled/Dual Eligible</v>
          </cell>
          <cell r="BO83">
            <v>16782</v>
          </cell>
          <cell r="BP83">
            <v>230.07387194500384</v>
          </cell>
          <cell r="BQ83">
            <v>11.377973280520195</v>
          </cell>
          <cell r="BR83">
            <v>0</v>
          </cell>
          <cell r="BS83">
            <v>241.45184522552404</v>
          </cell>
          <cell r="BT83">
            <v>0</v>
          </cell>
          <cell r="BU83">
            <v>0</v>
          </cell>
          <cell r="BV83">
            <v>230.07387194500384</v>
          </cell>
        </row>
        <row r="84">
          <cell r="B84" t="str">
            <v>San Luis ObispoAIDSNonDual</v>
          </cell>
          <cell r="C84">
            <v>501</v>
          </cell>
          <cell r="D84" t="str">
            <v>San Luis Obispo</v>
          </cell>
          <cell r="E84" t="str">
            <v>Cencal</v>
          </cell>
          <cell r="F84" t="str">
            <v>AIDSNonDual</v>
          </cell>
          <cell r="G84">
            <v>180</v>
          </cell>
          <cell r="H84">
            <v>2035.2816981613205</v>
          </cell>
          <cell r="I84">
            <v>80.139216865102071</v>
          </cell>
          <cell r="J84">
            <v>1955.1424812962184</v>
          </cell>
          <cell r="K84">
            <v>14.86898108157814</v>
          </cell>
          <cell r="L84">
            <v>0.60946376586820072</v>
          </cell>
          <cell r="M84">
            <v>15.47844484744634</v>
          </cell>
          <cell r="N84">
            <v>2050.760143008767</v>
          </cell>
          <cell r="O84">
            <v>2134.5052429497637</v>
          </cell>
          <cell r="P84">
            <v>2054.3660260846618</v>
          </cell>
          <cell r="Q84">
            <v>2149.9836877972102</v>
          </cell>
          <cell r="U84" t="str">
            <v>NapaDisabled/Medi-Cal Only</v>
          </cell>
          <cell r="V84">
            <v>507</v>
          </cell>
          <cell r="W84" t="str">
            <v>Napa</v>
          </cell>
          <cell r="X84" t="str">
            <v>Parnership Health Plan</v>
          </cell>
          <cell r="Y84" t="str">
            <v>Disabled/Medi-Cal Only</v>
          </cell>
          <cell r="Z84">
            <v>18395</v>
          </cell>
          <cell r="AA84">
            <v>777.69255688809369</v>
          </cell>
          <cell r="AB84">
            <v>0</v>
          </cell>
          <cell r="AC84">
            <v>777.69255688809369</v>
          </cell>
          <cell r="AD84">
            <v>104.94223749579056</v>
          </cell>
          <cell r="AE84">
            <v>2.5254916345633092</v>
          </cell>
          <cell r="AF84">
            <v>885.16028601844755</v>
          </cell>
          <cell r="AG84">
            <v>25.88804426872143</v>
          </cell>
          <cell r="AH84">
            <v>0.62300976990778656</v>
          </cell>
          <cell r="AI84">
            <v>26.511054038629215</v>
          </cell>
          <cell r="AJ84">
            <v>911.6713400570768</v>
          </cell>
          <cell r="AO84" t="str">
            <v>NapaLTCNonDual</v>
          </cell>
          <cell r="AP84">
            <v>507</v>
          </cell>
          <cell r="AQ84" t="str">
            <v>Napa</v>
          </cell>
          <cell r="AR84" t="str">
            <v>Parnership Health Plan</v>
          </cell>
          <cell r="AS84" t="str">
            <v>LTCNonDual</v>
          </cell>
          <cell r="AT84">
            <v>213</v>
          </cell>
          <cell r="AU84">
            <v>3255.9930310541108</v>
          </cell>
          <cell r="AV84">
            <v>0</v>
          </cell>
          <cell r="AW84">
            <v>3255.9930310541108</v>
          </cell>
          <cell r="AX84">
            <v>114.8690409673296</v>
          </cell>
          <cell r="AY84">
            <v>2.7643855225112617</v>
          </cell>
          <cell r="AZ84">
            <v>3373.6264575439518</v>
          </cell>
          <cell r="BA84">
            <v>57.494574095776059</v>
          </cell>
          <cell r="BB84">
            <v>1.3836379838717221</v>
          </cell>
          <cell r="BC84">
            <v>58.878212079647781</v>
          </cell>
          <cell r="BD84">
            <v>3432.5046696235995</v>
          </cell>
          <cell r="BJ84" t="str">
            <v>NapaDisabled/Medi-Cal Only</v>
          </cell>
          <cell r="BK84">
            <v>507</v>
          </cell>
          <cell r="BL84" t="str">
            <v>Napa</v>
          </cell>
          <cell r="BM84" t="str">
            <v>Parnership Health Plan</v>
          </cell>
          <cell r="BN84" t="str">
            <v>Disabled/Medi-Cal Only</v>
          </cell>
          <cell r="BO84">
            <v>18145</v>
          </cell>
          <cell r="BP84">
            <v>877.10952684834569</v>
          </cell>
          <cell r="BQ84">
            <v>43.37619337738488</v>
          </cell>
          <cell r="BR84">
            <v>0</v>
          </cell>
          <cell r="BS84">
            <v>920.48572022573057</v>
          </cell>
          <cell r="BT84">
            <v>128.60735290031903</v>
          </cell>
          <cell r="BU84">
            <v>3.0950054205401898</v>
          </cell>
          <cell r="BV84">
            <v>1008.811885169205</v>
          </cell>
        </row>
        <row r="85">
          <cell r="B85" t="str">
            <v>San Luis ObispoAIDSDual</v>
          </cell>
          <cell r="C85">
            <v>501</v>
          </cell>
          <cell r="D85" t="str">
            <v>San Luis Obispo</v>
          </cell>
          <cell r="E85" t="str">
            <v>Cencal</v>
          </cell>
          <cell r="F85" t="str">
            <v>AIDSDual</v>
          </cell>
          <cell r="G85">
            <v>12</v>
          </cell>
          <cell r="H85">
            <v>98.630983445096135</v>
          </cell>
          <cell r="I85">
            <v>3.8835949731506645</v>
          </cell>
          <cell r="J85">
            <v>94.74738847194547</v>
          </cell>
          <cell r="K85">
            <v>4.5661184486624427</v>
          </cell>
          <cell r="L85">
            <v>0.18716035280789445</v>
          </cell>
          <cell r="M85">
            <v>4.7532788014703371</v>
          </cell>
          <cell r="N85">
            <v>103.38426224656646</v>
          </cell>
          <cell r="O85">
            <v>103.51544066753389</v>
          </cell>
          <cell r="P85">
            <v>99.63184569438323</v>
          </cell>
          <cell r="Q85">
            <v>108.26871946900422</v>
          </cell>
          <cell r="U85" t="str">
            <v>NapaFamily (combined with Adult)</v>
          </cell>
          <cell r="V85">
            <v>507</v>
          </cell>
          <cell r="W85" t="str">
            <v>Napa</v>
          </cell>
          <cell r="X85" t="str">
            <v>Parnership Health Plan</v>
          </cell>
          <cell r="Y85" t="str">
            <v>Family (combined with Adult)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O85" t="str">
            <v>NapaLTCDual</v>
          </cell>
          <cell r="AP85">
            <v>507</v>
          </cell>
          <cell r="AQ85" t="str">
            <v>Napa</v>
          </cell>
          <cell r="AR85" t="str">
            <v>Parnership Health Plan</v>
          </cell>
          <cell r="AS85" t="str">
            <v>LTCDual</v>
          </cell>
          <cell r="AT85">
            <v>3025</v>
          </cell>
          <cell r="AU85">
            <v>3840.3061737252233</v>
          </cell>
          <cell r="AV85">
            <v>0</v>
          </cell>
          <cell r="AW85">
            <v>3840.3061737252233</v>
          </cell>
          <cell r="AX85">
            <v>0</v>
          </cell>
          <cell r="AY85">
            <v>0</v>
          </cell>
          <cell r="AZ85">
            <v>3840.3061737252233</v>
          </cell>
          <cell r="BA85">
            <v>7.4516316387321524</v>
          </cell>
          <cell r="BB85">
            <v>0.17932754071705581</v>
          </cell>
          <cell r="BC85">
            <v>7.6309591794492082</v>
          </cell>
          <cell r="BD85">
            <v>3847.9371329046726</v>
          </cell>
          <cell r="BJ85" t="str">
            <v>NapaFamily (combined with Adult)</v>
          </cell>
          <cell r="BK85">
            <v>507</v>
          </cell>
          <cell r="BL85" t="str">
            <v>Napa</v>
          </cell>
          <cell r="BM85" t="str">
            <v>Parnership Health Plan</v>
          </cell>
          <cell r="BN85" t="str">
            <v>Family (combined with Adult)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</row>
        <row r="86">
          <cell r="B86" t="str">
            <v>San Luis ObispoLTCNonDual</v>
          </cell>
          <cell r="C86">
            <v>501</v>
          </cell>
          <cell r="D86" t="str">
            <v>San Luis Obispo</v>
          </cell>
          <cell r="E86" t="str">
            <v>Cencal</v>
          </cell>
          <cell r="F86" t="str">
            <v>LTCNonDual</v>
          </cell>
          <cell r="G86">
            <v>236</v>
          </cell>
          <cell r="H86">
            <v>4788.7272071107809</v>
          </cell>
          <cell r="I86">
            <v>188.55613377998725</v>
          </cell>
          <cell r="J86">
            <v>4600.1710733307937</v>
          </cell>
          <cell r="K86">
            <v>75.272717735490872</v>
          </cell>
          <cell r="L86">
            <v>3.0853488726974234</v>
          </cell>
          <cell r="M86">
            <v>78.358066608188295</v>
          </cell>
          <cell r="N86">
            <v>4867.0852737189689</v>
          </cell>
          <cell r="O86">
            <v>4917.4115015899752</v>
          </cell>
          <cell r="P86">
            <v>4728.8553678099879</v>
          </cell>
          <cell r="Q86">
            <v>4995.7695681981631</v>
          </cell>
          <cell r="U86" t="str">
            <v>NapaLTC/Dual Eligible</v>
          </cell>
          <cell r="V86">
            <v>507</v>
          </cell>
          <cell r="W86" t="str">
            <v>Napa</v>
          </cell>
          <cell r="X86" t="str">
            <v>Parnership Health Plan</v>
          </cell>
          <cell r="Y86" t="str">
            <v>LTC/Dual Eligible</v>
          </cell>
          <cell r="Z86">
            <v>3025</v>
          </cell>
          <cell r="AA86">
            <v>3840.3061737252233</v>
          </cell>
          <cell r="AB86">
            <v>0</v>
          </cell>
          <cell r="AC86">
            <v>3840.3061737252233</v>
          </cell>
          <cell r="AD86">
            <v>0</v>
          </cell>
          <cell r="AE86">
            <v>0</v>
          </cell>
          <cell r="AF86">
            <v>3840.3061737252233</v>
          </cell>
          <cell r="AG86">
            <v>7.4516316387321524</v>
          </cell>
          <cell r="AH86">
            <v>0.17932754071705581</v>
          </cell>
          <cell r="AI86">
            <v>7.6309591794492082</v>
          </cell>
          <cell r="AJ86">
            <v>3847.9371329046726</v>
          </cell>
          <cell r="AO86" t="str">
            <v>NapaOBRA</v>
          </cell>
          <cell r="AP86">
            <v>507</v>
          </cell>
          <cell r="AQ86" t="str">
            <v>Napa</v>
          </cell>
          <cell r="AR86" t="str">
            <v>Parnership Health Plan</v>
          </cell>
          <cell r="AS86" t="str">
            <v>OBRA</v>
          </cell>
          <cell r="AT86">
            <v>1803</v>
          </cell>
          <cell r="AU86">
            <v>525.69747172426207</v>
          </cell>
          <cell r="AV86">
            <v>0</v>
          </cell>
          <cell r="AW86">
            <v>525.69747172426207</v>
          </cell>
          <cell r="AX86">
            <v>69.139038944991597</v>
          </cell>
          <cell r="AY86">
            <v>1.6638683207447968</v>
          </cell>
          <cell r="AZ86">
            <v>596.50037898999847</v>
          </cell>
          <cell r="BA86">
            <v>10.414259538399731</v>
          </cell>
          <cell r="BB86">
            <v>0.25062478151806822</v>
          </cell>
          <cell r="BC86">
            <v>10.6648843199178</v>
          </cell>
          <cell r="BD86">
            <v>607.16526330991621</v>
          </cell>
          <cell r="BJ86" t="str">
            <v>NapaLTC/Dual Eligible</v>
          </cell>
          <cell r="BK86">
            <v>507</v>
          </cell>
          <cell r="BL86" t="str">
            <v>Napa</v>
          </cell>
          <cell r="BM86" t="str">
            <v>Parnership Health Plan</v>
          </cell>
          <cell r="BN86" t="str">
            <v>LTC/Dual Eligible</v>
          </cell>
          <cell r="BO86">
            <v>2500</v>
          </cell>
          <cell r="BP86">
            <v>3496.5750166610442</v>
          </cell>
          <cell r="BQ86">
            <v>89.690831576930123</v>
          </cell>
          <cell r="BR86">
            <v>0</v>
          </cell>
          <cell r="BS86">
            <v>3586.2658482379743</v>
          </cell>
          <cell r="BT86">
            <v>0</v>
          </cell>
          <cell r="BU86">
            <v>0</v>
          </cell>
          <cell r="BV86">
            <v>3496.5750166610442</v>
          </cell>
        </row>
        <row r="87">
          <cell r="B87" t="str">
            <v>San Luis ObispoLTCDual</v>
          </cell>
          <cell r="C87">
            <v>501</v>
          </cell>
          <cell r="D87" t="str">
            <v>San Luis Obispo</v>
          </cell>
          <cell r="E87" t="str">
            <v>Cencal</v>
          </cell>
          <cell r="F87" t="str">
            <v>LTCDual</v>
          </cell>
          <cell r="G87">
            <v>5483</v>
          </cell>
          <cell r="H87">
            <v>4959.1843280671546</v>
          </cell>
          <cell r="I87">
            <v>195.26788291764478</v>
          </cell>
          <cell r="J87">
            <v>4763.9164451495099</v>
          </cell>
          <cell r="K87">
            <v>5.4091957976594918</v>
          </cell>
          <cell r="L87">
            <v>0.22171719925344746</v>
          </cell>
          <cell r="M87">
            <v>5.6309129969129392</v>
          </cell>
          <cell r="N87">
            <v>4964.8152410640678</v>
          </cell>
          <cell r="O87">
            <v>5083.0171086859418</v>
          </cell>
          <cell r="P87">
            <v>4887.749225768297</v>
          </cell>
          <cell r="Q87">
            <v>5088.648021682855</v>
          </cell>
          <cell r="U87" t="str">
            <v>NapaLTC/Medi-Cal Only</v>
          </cell>
          <cell r="V87">
            <v>507</v>
          </cell>
          <cell r="W87" t="str">
            <v>Napa</v>
          </cell>
          <cell r="X87" t="str">
            <v>Parnership Health Plan</v>
          </cell>
          <cell r="Y87" t="str">
            <v>LTC/Medi-Cal Only</v>
          </cell>
          <cell r="Z87">
            <v>213</v>
          </cell>
          <cell r="AA87">
            <v>3255.9930310541108</v>
          </cell>
          <cell r="AB87">
            <v>0</v>
          </cell>
          <cell r="AC87">
            <v>3255.9930310541108</v>
          </cell>
          <cell r="AD87">
            <v>114.8690409673296</v>
          </cell>
          <cell r="AE87">
            <v>2.7643855225112617</v>
          </cell>
          <cell r="AF87">
            <v>3373.6264575439518</v>
          </cell>
          <cell r="AG87">
            <v>57.494574095776059</v>
          </cell>
          <cell r="AH87">
            <v>1.3836379838717221</v>
          </cell>
          <cell r="AI87">
            <v>58.878212079647781</v>
          </cell>
          <cell r="AJ87">
            <v>3432.5046696235995</v>
          </cell>
          <cell r="AP87">
            <v>507</v>
          </cell>
          <cell r="AQ87" t="str">
            <v>Napa</v>
          </cell>
          <cell r="AR87" t="str">
            <v>Parnership Health Plan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J87" t="str">
            <v>NapaLTC/Medi-Cal Only</v>
          </cell>
          <cell r="BK87">
            <v>507</v>
          </cell>
          <cell r="BL87" t="str">
            <v>Napa</v>
          </cell>
          <cell r="BM87" t="str">
            <v>Parnership Health Plan</v>
          </cell>
          <cell r="BN87" t="str">
            <v>LTC/Medi-Cal Only</v>
          </cell>
          <cell r="BO87">
            <v>296</v>
          </cell>
          <cell r="BP87">
            <v>4448.4010189752335</v>
          </cell>
          <cell r="BQ87">
            <v>114.10617094683312</v>
          </cell>
          <cell r="BR87">
            <v>0</v>
          </cell>
          <cell r="BS87">
            <v>4562.5071899220666</v>
          </cell>
          <cell r="BT87">
            <v>23.053283966557007</v>
          </cell>
          <cell r="BU87">
            <v>0.55478973191407022</v>
          </cell>
          <cell r="BV87">
            <v>4472.0090926737039</v>
          </cell>
        </row>
        <row r="88">
          <cell r="B88" t="str">
            <v>San Luis ObispoOBRA</v>
          </cell>
          <cell r="C88">
            <v>501</v>
          </cell>
          <cell r="D88" t="str">
            <v>San Luis Obispo</v>
          </cell>
          <cell r="E88" t="str">
            <v>Cencal</v>
          </cell>
          <cell r="F88" t="str">
            <v>OBRA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U88" t="str">
            <v>NapaOBRA</v>
          </cell>
          <cell r="V88">
            <v>507</v>
          </cell>
          <cell r="W88" t="str">
            <v>Napa</v>
          </cell>
          <cell r="X88" t="str">
            <v>Parnership Health Plan</v>
          </cell>
          <cell r="Y88" t="str">
            <v>OBRA</v>
          </cell>
          <cell r="Z88">
            <v>1803</v>
          </cell>
          <cell r="AA88">
            <v>525.69747172426207</v>
          </cell>
          <cell r="AB88">
            <v>0</v>
          </cell>
          <cell r="AC88">
            <v>525.69747172426207</v>
          </cell>
          <cell r="AD88">
            <v>69.139038944991597</v>
          </cell>
          <cell r="AE88">
            <v>1.6638683207447968</v>
          </cell>
          <cell r="AF88">
            <v>596.50037898999847</v>
          </cell>
          <cell r="AG88">
            <v>10.414259538399731</v>
          </cell>
          <cell r="AH88">
            <v>0.25062478151806822</v>
          </cell>
          <cell r="AI88">
            <v>10.6648843199178</v>
          </cell>
          <cell r="AJ88">
            <v>607.16526330991621</v>
          </cell>
          <cell r="AP88">
            <v>507</v>
          </cell>
          <cell r="AQ88" t="str">
            <v>Napa</v>
          </cell>
          <cell r="AR88" t="str">
            <v>Parnership Health Plan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J88" t="str">
            <v>NapaOBRA</v>
          </cell>
          <cell r="BK88">
            <v>507</v>
          </cell>
          <cell r="BL88" t="str">
            <v>Napa</v>
          </cell>
          <cell r="BM88" t="str">
            <v>Parnership Health Plan</v>
          </cell>
          <cell r="BN88" t="str">
            <v>OBRA</v>
          </cell>
          <cell r="BO88">
            <v>1351</v>
          </cell>
          <cell r="BP88">
            <v>308.04302565925099</v>
          </cell>
          <cell r="BQ88">
            <v>17.16335706403396</v>
          </cell>
          <cell r="BR88">
            <v>0</v>
          </cell>
          <cell r="BS88">
            <v>325.20638272328495</v>
          </cell>
          <cell r="BT88">
            <v>45.525783072600632</v>
          </cell>
          <cell r="BU88">
            <v>1.0956025624230534</v>
          </cell>
          <cell r="BV88">
            <v>354.66441129427466</v>
          </cell>
        </row>
        <row r="89">
          <cell r="B89" t="str">
            <v>San Luis ObispoAll Category of Aid</v>
          </cell>
          <cell r="C89">
            <v>501</v>
          </cell>
          <cell r="D89" t="str">
            <v>San Luis Obispo</v>
          </cell>
          <cell r="E89" t="str">
            <v>Cencal</v>
          </cell>
          <cell r="F89" t="str">
            <v>All Category of Aid</v>
          </cell>
          <cell r="G89">
            <v>348698</v>
          </cell>
          <cell r="H89">
            <v>296.42742730929496</v>
          </cell>
          <cell r="I89">
            <v>11.671829950303504</v>
          </cell>
          <cell r="J89">
            <v>284.75559735899145</v>
          </cell>
          <cell r="K89">
            <v>9.6293601677522425</v>
          </cell>
          <cell r="L89">
            <v>0.39469726126765858</v>
          </cell>
          <cell r="M89">
            <v>10.024057429019901</v>
          </cell>
          <cell r="N89">
            <v>306.45148473831489</v>
          </cell>
          <cell r="O89">
            <v>308.54796208663947</v>
          </cell>
          <cell r="P89">
            <v>296.87613213633603</v>
          </cell>
          <cell r="Q89">
            <v>318.57201951565941</v>
          </cell>
          <cell r="V89">
            <v>507</v>
          </cell>
          <cell r="W89" t="str">
            <v>Napa</v>
          </cell>
          <cell r="X89" t="str">
            <v>Parnership Health Plan</v>
          </cell>
          <cell r="Y89" t="str">
            <v>All Category of Aid</v>
          </cell>
          <cell r="Z89">
            <v>184883</v>
          </cell>
          <cell r="AA89">
            <v>333.84125986497861</v>
          </cell>
          <cell r="AB89">
            <v>0</v>
          </cell>
          <cell r="AC89">
            <v>333.84125986497861</v>
          </cell>
          <cell r="AD89">
            <v>46.278446168440688</v>
          </cell>
          <cell r="AE89">
            <v>1.1137158064089656</v>
          </cell>
          <cell r="AF89">
            <v>371.25807760018466</v>
          </cell>
          <cell r="AG89">
            <v>9.2431889689538238</v>
          </cell>
          <cell r="AH89">
            <v>0.22244233565838639</v>
          </cell>
          <cell r="AI89">
            <v>9.4656313046122094</v>
          </cell>
          <cell r="AJ89">
            <v>380.72370890479692</v>
          </cell>
          <cell r="AP89">
            <v>507</v>
          </cell>
          <cell r="AQ89" t="str">
            <v>Napa</v>
          </cell>
          <cell r="AR89" t="str">
            <v>Parnership Health Plan</v>
          </cell>
          <cell r="AS89" t="str">
            <v>All Category of Aid</v>
          </cell>
          <cell r="AT89">
            <v>184883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K89">
            <v>507</v>
          </cell>
          <cell r="BL89" t="str">
            <v>Napa</v>
          </cell>
          <cell r="BM89" t="str">
            <v>Parnership Health Plan</v>
          </cell>
          <cell r="BN89" t="str">
            <v>All Category of Aid</v>
          </cell>
          <cell r="BO89">
            <v>0</v>
          </cell>
          <cell r="BP89">
            <v>331.51842279378593</v>
          </cell>
          <cell r="BQ89">
            <v>15.737319899332253</v>
          </cell>
          <cell r="BR89">
            <v>0</v>
          </cell>
          <cell r="BS89">
            <v>347.31260959787386</v>
          </cell>
          <cell r="BT89">
            <v>52.57763031930957</v>
          </cell>
          <cell r="BU89">
            <v>1.2653090757847127</v>
          </cell>
          <cell r="BV89">
            <v>374.64142921862873</v>
          </cell>
        </row>
        <row r="90">
          <cell r="B90" t="str">
            <v>San Luis ObispoTotal Revenue</v>
          </cell>
          <cell r="C90">
            <v>501</v>
          </cell>
          <cell r="D90" t="str">
            <v>San Luis Obispo</v>
          </cell>
          <cell r="E90" t="str">
            <v>Cencal</v>
          </cell>
          <cell r="F90" t="str">
            <v>Total Revenue</v>
          </cell>
          <cell r="G90">
            <v>0</v>
          </cell>
          <cell r="H90">
            <v>103363651.04789653</v>
          </cell>
          <cell r="I90">
            <v>4069943.7600109312</v>
          </cell>
          <cell r="J90">
            <v>99293707.287885606</v>
          </cell>
          <cell r="K90">
            <v>3357738.6317748716</v>
          </cell>
          <cell r="L90">
            <v>137630.14560951001</v>
          </cell>
          <cell r="M90">
            <v>3495368.7773843817</v>
          </cell>
          <cell r="N90">
            <v>106859019.82528092</v>
          </cell>
          <cell r="O90">
            <v>107590057.28368701</v>
          </cell>
          <cell r="P90">
            <v>103520113.5236761</v>
          </cell>
          <cell r="Q90">
            <v>111085426.06107141</v>
          </cell>
          <cell r="V90">
            <v>507</v>
          </cell>
          <cell r="W90" t="str">
            <v>Napa</v>
          </cell>
          <cell r="X90" t="str">
            <v>Parnership Health Plan</v>
          </cell>
          <cell r="Y90" t="str">
            <v>Total Revenue</v>
          </cell>
          <cell r="Z90">
            <v>0</v>
          </cell>
          <cell r="AA90">
            <v>61721573.647616841</v>
          </cell>
          <cell r="AB90">
            <v>0</v>
          </cell>
          <cell r="AC90">
            <v>61721573.647616841</v>
          </cell>
          <cell r="AD90">
            <v>6119611.9937691987</v>
          </cell>
          <cell r="AE90">
            <v>147271.76841124013</v>
          </cell>
          <cell r="AF90">
            <v>68639307.160954937</v>
          </cell>
          <cell r="AG90">
            <v>1708908.5061470899</v>
          </cell>
          <cell r="AH90">
            <v>41125.806343529453</v>
          </cell>
          <cell r="AI90">
            <v>1750034.312490619</v>
          </cell>
          <cell r="AJ90">
            <v>70389341.473445565</v>
          </cell>
          <cell r="AP90">
            <v>507</v>
          </cell>
          <cell r="AQ90" t="str">
            <v>Napa</v>
          </cell>
          <cell r="AR90" t="str">
            <v>Parnership Health Plan</v>
          </cell>
          <cell r="AS90" t="str">
            <v>Total Revenue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K90">
            <v>507</v>
          </cell>
          <cell r="BL90" t="str">
            <v>Napa</v>
          </cell>
          <cell r="BM90" t="str">
            <v>Parnership Health Plan</v>
          </cell>
          <cell r="BN90" t="str">
            <v>Total Revenue</v>
          </cell>
          <cell r="BO90">
            <v>0</v>
          </cell>
          <cell r="BP90">
            <v>58216624.153125569</v>
          </cell>
          <cell r="BQ90">
            <v>2192428.9844555734</v>
          </cell>
          <cell r="BR90">
            <v>0</v>
          </cell>
          <cell r="BS90">
            <v>60990178.121044233</v>
          </cell>
          <cell r="BT90">
            <v>7324799.9903042931</v>
          </cell>
          <cell r="BU90">
            <v>176275.26858387148</v>
          </cell>
          <cell r="BV90">
            <v>0</v>
          </cell>
        </row>
        <row r="91">
          <cell r="B91" t="str">
            <v>San MateoChild&amp;Adult</v>
          </cell>
          <cell r="C91">
            <v>508</v>
          </cell>
          <cell r="D91" t="str">
            <v>San Mateo</v>
          </cell>
          <cell r="E91" t="str">
            <v>San Mateo</v>
          </cell>
          <cell r="F91" t="str">
            <v>Child&amp;Adult</v>
          </cell>
          <cell r="G91">
            <v>476419</v>
          </cell>
          <cell r="H91">
            <v>175.11942266301961</v>
          </cell>
          <cell r="I91">
            <v>6.3491644997253616</v>
          </cell>
          <cell r="J91">
            <v>168.77025816329424</v>
          </cell>
          <cell r="K91">
            <v>11.448846246813273</v>
          </cell>
          <cell r="L91">
            <v>0.46927606606977079</v>
          </cell>
          <cell r="M91">
            <v>11.918122312883044</v>
          </cell>
          <cell r="N91">
            <v>187.03754497590265</v>
          </cell>
          <cell r="O91">
            <v>183.86745537308067</v>
          </cell>
          <cell r="P91">
            <v>177.51829087335531</v>
          </cell>
          <cell r="Q91">
            <v>195.78557768596372</v>
          </cell>
          <cell r="U91" t="str">
            <v>San Luis ObispoAdult &amp; Family</v>
          </cell>
          <cell r="V91">
            <v>501</v>
          </cell>
          <cell r="W91" t="str">
            <v>San Luis Obispo</v>
          </cell>
          <cell r="X91" t="str">
            <v>CenCal</v>
          </cell>
          <cell r="Y91" t="str">
            <v>Adult &amp; Family</v>
          </cell>
          <cell r="Z91">
            <v>250033</v>
          </cell>
          <cell r="AA91">
            <v>136.79164780635105</v>
          </cell>
          <cell r="AB91">
            <v>0</v>
          </cell>
          <cell r="AC91">
            <v>136.79164780635105</v>
          </cell>
          <cell r="AD91">
            <v>18.883785882363469</v>
          </cell>
          <cell r="AE91">
            <v>0.45444850817771609</v>
          </cell>
          <cell r="AF91">
            <v>156.12988219689223</v>
          </cell>
          <cell r="AG91">
            <v>8.5647431125076423</v>
          </cell>
          <cell r="AH91">
            <v>0.20611516963023924</v>
          </cell>
          <cell r="AI91">
            <v>8.7708582821378815</v>
          </cell>
          <cell r="AJ91">
            <v>164.90074047903011</v>
          </cell>
          <cell r="AO91" t="str">
            <v>San Luis ObispoChild&amp;Adult</v>
          </cell>
          <cell r="AP91">
            <v>501</v>
          </cell>
          <cell r="AQ91" t="str">
            <v>San Luis Obispo</v>
          </cell>
          <cell r="AR91" t="str">
            <v>CenCal</v>
          </cell>
          <cell r="AS91" t="str">
            <v>Child&amp;Adult</v>
          </cell>
          <cell r="AT91">
            <v>250033</v>
          </cell>
          <cell r="AU91">
            <v>136.79164780635105</v>
          </cell>
          <cell r="AV91">
            <v>0</v>
          </cell>
          <cell r="AW91">
            <v>136.79164780635105</v>
          </cell>
          <cell r="AX91">
            <v>18.883785882363469</v>
          </cell>
          <cell r="AY91">
            <v>0.45444850817771609</v>
          </cell>
          <cell r="AZ91">
            <v>156.12988219689223</v>
          </cell>
          <cell r="BA91">
            <v>8.5647431125076423</v>
          </cell>
          <cell r="BB91">
            <v>0.20611516963023924</v>
          </cell>
          <cell r="BC91">
            <v>8.7708582821378815</v>
          </cell>
          <cell r="BD91">
            <v>164.90074047903011</v>
          </cell>
          <cell r="BJ91" t="str">
            <v>San Luis ObispoAdult &amp; Family</v>
          </cell>
          <cell r="BK91">
            <v>501</v>
          </cell>
          <cell r="BL91" t="str">
            <v>San Luis Obispo</v>
          </cell>
          <cell r="BM91" t="str">
            <v>CenCal</v>
          </cell>
          <cell r="BN91" t="str">
            <v>Adult &amp; Family</v>
          </cell>
          <cell r="BO91">
            <v>247136</v>
          </cell>
          <cell r="BP91">
            <v>134.40936144029905</v>
          </cell>
          <cell r="BQ91">
            <v>0</v>
          </cell>
          <cell r="BR91">
            <v>0</v>
          </cell>
          <cell r="BS91">
            <v>134.40936144029905</v>
          </cell>
          <cell r="BT91">
            <v>17.171862809215256</v>
          </cell>
          <cell r="BU91">
            <v>0.41325015465085313</v>
          </cell>
          <cell r="BV91">
            <v>151.99447440416517</v>
          </cell>
        </row>
        <row r="92">
          <cell r="B92" t="str">
            <v>San MateoAged&amp;DisabledNonDual</v>
          </cell>
          <cell r="C92">
            <v>508</v>
          </cell>
          <cell r="D92" t="str">
            <v>San Mateo</v>
          </cell>
          <cell r="E92" t="str">
            <v>San Mateo</v>
          </cell>
          <cell r="F92" t="str">
            <v>Aged&amp;DisabledNonDual</v>
          </cell>
          <cell r="G92">
            <v>111408.18822944365</v>
          </cell>
          <cell r="H92">
            <v>1033.0573692325602</v>
          </cell>
          <cell r="I92">
            <v>37.45473274847734</v>
          </cell>
          <cell r="J92">
            <v>995.60263648408284</v>
          </cell>
          <cell r="K92">
            <v>29.260786404924495</v>
          </cell>
          <cell r="L92">
            <v>1.1993686034549427</v>
          </cell>
          <cell r="M92">
            <v>30.460155008379438</v>
          </cell>
          <cell r="N92">
            <v>1063.5175242409396</v>
          </cell>
          <cell r="O92">
            <v>1077.8117986114596</v>
          </cell>
          <cell r="P92">
            <v>1040.3570658629824</v>
          </cell>
          <cell r="Q92">
            <v>1108.271953619839</v>
          </cell>
          <cell r="U92" t="str">
            <v>San Luis ObispoAged/Dual Eligible</v>
          </cell>
          <cell r="V92">
            <v>501</v>
          </cell>
          <cell r="W92" t="str">
            <v>San Luis Obispo</v>
          </cell>
          <cell r="X92" t="str">
            <v>CenCal</v>
          </cell>
          <cell r="Y92" t="str">
            <v>Aged/Dual Eligible</v>
          </cell>
          <cell r="Z92">
            <v>23353</v>
          </cell>
          <cell r="AA92">
            <v>223.76874948672258</v>
          </cell>
          <cell r="AB92">
            <v>0</v>
          </cell>
          <cell r="AC92">
            <v>223.76874948672258</v>
          </cell>
          <cell r="AD92">
            <v>0</v>
          </cell>
          <cell r="AE92">
            <v>0</v>
          </cell>
          <cell r="AF92">
            <v>223.76874948672258</v>
          </cell>
          <cell r="AG92">
            <v>4.3573506231628514</v>
          </cell>
          <cell r="AH92">
            <v>0.10486199656357087</v>
          </cell>
          <cell r="AI92">
            <v>4.4622126197264222</v>
          </cell>
          <cell r="AJ92">
            <v>228.230962106449</v>
          </cell>
          <cell r="AO92" t="str">
            <v>San Luis ObispoAged&amp;DisabledNonDual</v>
          </cell>
          <cell r="AP92">
            <v>501</v>
          </cell>
          <cell r="AQ92" t="str">
            <v>San Luis Obispo</v>
          </cell>
          <cell r="AR92" t="str">
            <v>CenCal</v>
          </cell>
          <cell r="AS92" t="str">
            <v>Aged&amp;DisabledNonDual</v>
          </cell>
          <cell r="AT92">
            <v>39124</v>
          </cell>
          <cell r="AU92">
            <v>802.10478417699323</v>
          </cell>
          <cell r="AV92">
            <v>0</v>
          </cell>
          <cell r="AW92">
            <v>802.10478417699323</v>
          </cell>
          <cell r="AX92">
            <v>89.209910989924893</v>
          </cell>
          <cell r="AY92">
            <v>2.1468846986822636</v>
          </cell>
          <cell r="AZ92">
            <v>893.46157986560036</v>
          </cell>
          <cell r="BA92">
            <v>23.425205961397822</v>
          </cell>
          <cell r="BB92">
            <v>0.56374023563015752</v>
          </cell>
          <cell r="BC92">
            <v>23.988946197027982</v>
          </cell>
          <cell r="BD92">
            <v>917.45052606262846</v>
          </cell>
          <cell r="BJ92" t="str">
            <v>San Luis ObispoAged/Dual Eligible</v>
          </cell>
          <cell r="BK92">
            <v>501</v>
          </cell>
          <cell r="BL92" t="str">
            <v>San Luis Obispo</v>
          </cell>
          <cell r="BM92" t="str">
            <v>CenCal</v>
          </cell>
          <cell r="BN92" t="str">
            <v>Aged/Dual Eligible</v>
          </cell>
          <cell r="BO92">
            <v>22870</v>
          </cell>
          <cell r="BP92">
            <v>222.14309396126305</v>
          </cell>
          <cell r="BQ92">
            <v>0</v>
          </cell>
          <cell r="BR92">
            <v>0</v>
          </cell>
          <cell r="BS92">
            <v>222.14309396126305</v>
          </cell>
          <cell r="BT92">
            <v>0</v>
          </cell>
          <cell r="BU92">
            <v>0</v>
          </cell>
          <cell r="BV92">
            <v>222.14309396126305</v>
          </cell>
        </row>
        <row r="93">
          <cell r="B93" t="str">
            <v>San MateoDisabledDual</v>
          </cell>
          <cell r="C93">
            <v>508</v>
          </cell>
          <cell r="D93" t="str">
            <v>San Mateo</v>
          </cell>
          <cell r="E93" t="str">
            <v>San Mateo</v>
          </cell>
          <cell r="F93" t="str">
            <v>DisabledDual</v>
          </cell>
          <cell r="G93">
            <v>63582.984783456886</v>
          </cell>
          <cell r="H93">
            <v>278.6894409690363</v>
          </cell>
          <cell r="I93">
            <v>10.104219612771573</v>
          </cell>
          <cell r="J93">
            <v>268.5852213562647</v>
          </cell>
          <cell r="K93">
            <v>4.9233109098880474</v>
          </cell>
          <cell r="L93">
            <v>0.20180129298825467</v>
          </cell>
          <cell r="M93">
            <v>5.1251122028763021</v>
          </cell>
          <cell r="N93">
            <v>283.81455317191262</v>
          </cell>
          <cell r="O93">
            <v>289.24035490069991</v>
          </cell>
          <cell r="P93">
            <v>279.13613528792837</v>
          </cell>
          <cell r="Q93">
            <v>294.36546710357624</v>
          </cell>
          <cell r="U93" t="str">
            <v>San Luis ObispoAged/Medi-Cal Only</v>
          </cell>
          <cell r="V93">
            <v>501</v>
          </cell>
          <cell r="W93" t="str">
            <v>San Luis Obispo</v>
          </cell>
          <cell r="X93" t="str">
            <v>CenCal</v>
          </cell>
          <cell r="Y93" t="str">
            <v>Aged/Medi-Cal Only</v>
          </cell>
          <cell r="Z93">
            <v>1950</v>
          </cell>
          <cell r="AA93">
            <v>499.34242367246208</v>
          </cell>
          <cell r="AB93">
            <v>0</v>
          </cell>
          <cell r="AC93">
            <v>499.34242367246208</v>
          </cell>
          <cell r="AD93">
            <v>46.267468711540168</v>
          </cell>
          <cell r="AE93">
            <v>1.1134516279786908</v>
          </cell>
          <cell r="AF93">
            <v>546.723344011981</v>
          </cell>
          <cell r="AG93">
            <v>17.355119593960538</v>
          </cell>
          <cell r="AH93">
            <v>0.41766032817006926</v>
          </cell>
          <cell r="AI93">
            <v>17.772779922130606</v>
          </cell>
          <cell r="AJ93">
            <v>564.49612393411155</v>
          </cell>
          <cell r="AO93" t="str">
            <v>San Luis ObispoDisabledDual</v>
          </cell>
          <cell r="AP93">
            <v>501</v>
          </cell>
          <cell r="AQ93" t="str">
            <v>San Luis Obispo</v>
          </cell>
          <cell r="AR93" t="str">
            <v>CenCal</v>
          </cell>
          <cell r="AS93" t="str">
            <v>DisabledDual</v>
          </cell>
          <cell r="AT93">
            <v>40754</v>
          </cell>
          <cell r="AU93">
            <v>166.5235133832627</v>
          </cell>
          <cell r="AV93">
            <v>0</v>
          </cell>
          <cell r="AW93">
            <v>166.5235133832627</v>
          </cell>
          <cell r="AX93">
            <v>0</v>
          </cell>
          <cell r="AY93">
            <v>0</v>
          </cell>
          <cell r="AZ93">
            <v>166.5235133832627</v>
          </cell>
          <cell r="BA93">
            <v>3.7462634447165084</v>
          </cell>
          <cell r="BB93">
            <v>9.015585350828248E-2</v>
          </cell>
          <cell r="BC93">
            <v>3.8364192982247909</v>
          </cell>
          <cell r="BD93">
            <v>170.35993268148749</v>
          </cell>
          <cell r="BJ93" t="str">
            <v>San Luis ObispoAged/Medi-Cal Only</v>
          </cell>
          <cell r="BK93">
            <v>501</v>
          </cell>
          <cell r="BL93" t="str">
            <v>San Luis Obispo</v>
          </cell>
          <cell r="BM93" t="str">
            <v>CenCal</v>
          </cell>
          <cell r="BN93" t="str">
            <v>Aged/Medi-Cal Only</v>
          </cell>
          <cell r="BO93">
            <v>1862</v>
          </cell>
          <cell r="BP93">
            <v>629.33610431654984</v>
          </cell>
          <cell r="BQ93">
            <v>0</v>
          </cell>
          <cell r="BR93">
            <v>0</v>
          </cell>
          <cell r="BS93">
            <v>629.33610431654984</v>
          </cell>
          <cell r="BT93">
            <v>74.310774368015188</v>
          </cell>
          <cell r="BU93">
            <v>1.7883289274432741</v>
          </cell>
          <cell r="BV93">
            <v>705.4352076120083</v>
          </cell>
        </row>
        <row r="94">
          <cell r="B94" t="str">
            <v>San MateoAgedDual</v>
          </cell>
          <cell r="C94">
            <v>508</v>
          </cell>
          <cell r="D94" t="str">
            <v>San Mateo</v>
          </cell>
          <cell r="E94" t="str">
            <v>San Mateo</v>
          </cell>
          <cell r="F94" t="str">
            <v>AgedDual</v>
          </cell>
          <cell r="G94">
            <v>108073.82698709946</v>
          </cell>
          <cell r="H94">
            <v>333.24781789386265</v>
          </cell>
          <cell r="I94">
            <v>12.082298940958424</v>
          </cell>
          <cell r="J94">
            <v>321.16551895290422</v>
          </cell>
          <cell r="K94">
            <v>6.0317855446591064</v>
          </cell>
          <cell r="L94">
            <v>0.24723649272187664</v>
          </cell>
          <cell r="M94">
            <v>6.2790220373809831</v>
          </cell>
          <cell r="N94">
            <v>339.52683993124361</v>
          </cell>
          <cell r="O94">
            <v>344.67026351970077</v>
          </cell>
          <cell r="P94">
            <v>332.58796457874234</v>
          </cell>
          <cell r="Q94">
            <v>350.94928555708174</v>
          </cell>
          <cell r="U94" t="str">
            <v>San Luis ObispoAIDS/Dual Eligible</v>
          </cell>
          <cell r="V94">
            <v>501</v>
          </cell>
          <cell r="W94" t="str">
            <v>San Luis Obispo</v>
          </cell>
          <cell r="X94" t="str">
            <v>CenCal</v>
          </cell>
          <cell r="Y94" t="str">
            <v>AIDS/Dual Eligible</v>
          </cell>
          <cell r="Z94">
            <v>48</v>
          </cell>
          <cell r="AA94">
            <v>36.751350751754309</v>
          </cell>
          <cell r="AB94">
            <v>0</v>
          </cell>
          <cell r="AC94">
            <v>36.751350751754309</v>
          </cell>
          <cell r="AD94">
            <v>0</v>
          </cell>
          <cell r="AE94">
            <v>0</v>
          </cell>
          <cell r="AF94">
            <v>36.751350751754309</v>
          </cell>
          <cell r="AG94">
            <v>4.5661184486624427</v>
          </cell>
          <cell r="AH94">
            <v>0.10988610705946478</v>
          </cell>
          <cell r="AI94">
            <v>4.6760045557219074</v>
          </cell>
          <cell r="AJ94">
            <v>41.427355307476219</v>
          </cell>
          <cell r="AO94" t="str">
            <v>San Luis ObispoAgedDual</v>
          </cell>
          <cell r="AP94">
            <v>501</v>
          </cell>
          <cell r="AQ94" t="str">
            <v>San Luis Obispo</v>
          </cell>
          <cell r="AR94" t="str">
            <v>CenCal</v>
          </cell>
          <cell r="AS94" t="str">
            <v>AgedDual</v>
          </cell>
          <cell r="AT94">
            <v>23353</v>
          </cell>
          <cell r="AU94">
            <v>223.76874948672258</v>
          </cell>
          <cell r="AV94">
            <v>0</v>
          </cell>
          <cell r="AW94">
            <v>223.76874948672258</v>
          </cell>
          <cell r="AX94">
            <v>0</v>
          </cell>
          <cell r="AY94">
            <v>0</v>
          </cell>
          <cell r="AZ94">
            <v>223.76874948672258</v>
          </cell>
          <cell r="BA94">
            <v>4.3573506231628514</v>
          </cell>
          <cell r="BB94">
            <v>0.10486199656357087</v>
          </cell>
          <cell r="BC94">
            <v>4.4622126197264222</v>
          </cell>
          <cell r="BD94">
            <v>228.230962106449</v>
          </cell>
          <cell r="BJ94" t="str">
            <v>San Luis ObispoAIDS/Dual Eligible</v>
          </cell>
          <cell r="BK94">
            <v>501</v>
          </cell>
          <cell r="BL94" t="str">
            <v>San Luis Obispo</v>
          </cell>
          <cell r="BM94" t="str">
            <v>CenCal</v>
          </cell>
          <cell r="BN94" t="str">
            <v>AIDS/Dual Eligible</v>
          </cell>
          <cell r="BO94">
            <v>41</v>
          </cell>
          <cell r="BP94">
            <v>36.287868604361499</v>
          </cell>
          <cell r="BQ94">
            <v>0</v>
          </cell>
          <cell r="BR94">
            <v>0</v>
          </cell>
          <cell r="BS94">
            <v>36.287868604361499</v>
          </cell>
          <cell r="BT94">
            <v>0</v>
          </cell>
          <cell r="BU94">
            <v>0</v>
          </cell>
          <cell r="BV94">
            <v>36.287868604361499</v>
          </cell>
        </row>
        <row r="95">
          <cell r="B95" t="str">
            <v>San MateoBCCTP</v>
          </cell>
          <cell r="C95">
            <v>508</v>
          </cell>
          <cell r="D95" t="str">
            <v>San Mateo</v>
          </cell>
          <cell r="E95" t="str">
            <v>San Mateo</v>
          </cell>
          <cell r="F95" t="str">
            <v>BCCTP</v>
          </cell>
          <cell r="G95">
            <v>2172</v>
          </cell>
          <cell r="H95">
            <v>1395.9568621095252</v>
          </cell>
          <cell r="I95">
            <v>50.612088695090733</v>
          </cell>
          <cell r="J95">
            <v>1345.3447734144345</v>
          </cell>
          <cell r="K95">
            <v>61.402918033822722</v>
          </cell>
          <cell r="L95">
            <v>2.5168404919524008</v>
          </cell>
          <cell r="M95">
            <v>63.919758525775123</v>
          </cell>
          <cell r="N95">
            <v>1459.8766206353002</v>
          </cell>
          <cell r="O95">
            <v>1467.1688260973665</v>
          </cell>
          <cell r="P95">
            <v>1416.5567374022758</v>
          </cell>
          <cell r="Q95">
            <v>1531.0885846231415</v>
          </cell>
          <cell r="U95" t="str">
            <v>San Luis ObispoAIDS/Medi-Cal Only</v>
          </cell>
          <cell r="V95">
            <v>501</v>
          </cell>
          <cell r="W95" t="str">
            <v>San Luis Obispo</v>
          </cell>
          <cell r="X95" t="str">
            <v>CenCal</v>
          </cell>
          <cell r="Y95" t="str">
            <v>AIDS/Medi-Cal Only</v>
          </cell>
          <cell r="Z95">
            <v>204</v>
          </cell>
          <cell r="AA95">
            <v>1203.074520759146</v>
          </cell>
          <cell r="AB95">
            <v>0</v>
          </cell>
          <cell r="AC95">
            <v>1203.074520759146</v>
          </cell>
          <cell r="AD95">
            <v>146.7895364268164</v>
          </cell>
          <cell r="AE95">
            <v>3.5325694890221939</v>
          </cell>
          <cell r="AF95">
            <v>1353.3966266749844</v>
          </cell>
          <cell r="AG95">
            <v>14.86898108157814</v>
          </cell>
          <cell r="AH95">
            <v>0.3578300618710557</v>
          </cell>
          <cell r="AI95">
            <v>15.226811143449195</v>
          </cell>
          <cell r="AJ95">
            <v>1368.6234378184336</v>
          </cell>
          <cell r="AO95" t="str">
            <v>San Luis ObispoBCCTP</v>
          </cell>
          <cell r="AP95">
            <v>501</v>
          </cell>
          <cell r="AQ95" t="str">
            <v>San Luis Obispo</v>
          </cell>
          <cell r="AR95" t="str">
            <v>CenCal</v>
          </cell>
          <cell r="AS95" t="str">
            <v>BCCTP</v>
          </cell>
          <cell r="AT95">
            <v>852</v>
          </cell>
          <cell r="AU95">
            <v>1079.9098513394806</v>
          </cell>
          <cell r="AV95">
            <v>0</v>
          </cell>
          <cell r="AW95">
            <v>1079.9098513394806</v>
          </cell>
          <cell r="AX95">
            <v>133.01681611739386</v>
          </cell>
          <cell r="AY95">
            <v>3.2011215348271946</v>
          </cell>
          <cell r="AZ95">
            <v>1216.1277889917017</v>
          </cell>
          <cell r="BA95">
            <v>55.219658582891348</v>
          </cell>
          <cell r="BB95">
            <v>1.3288909131571387</v>
          </cell>
          <cell r="BC95">
            <v>56.548549496048487</v>
          </cell>
          <cell r="BD95">
            <v>1272.6763384877502</v>
          </cell>
          <cell r="BJ95" t="str">
            <v>San Luis ObispoAIDS/Medi-Cal Only</v>
          </cell>
          <cell r="BK95">
            <v>501</v>
          </cell>
          <cell r="BL95" t="str">
            <v>San Luis Obispo</v>
          </cell>
          <cell r="BM95" t="str">
            <v>CenCal</v>
          </cell>
          <cell r="BN95" t="str">
            <v>AIDS/Medi-Cal Only</v>
          </cell>
          <cell r="BO95">
            <v>244</v>
          </cell>
          <cell r="BP95">
            <v>1599.0860116901849</v>
          </cell>
          <cell r="BQ95">
            <v>0</v>
          </cell>
          <cell r="BR95">
            <v>0</v>
          </cell>
          <cell r="BS95">
            <v>1599.0860116901849</v>
          </cell>
          <cell r="BT95">
            <v>206.87132489484006</v>
          </cell>
          <cell r="BU95">
            <v>4.978470184361214</v>
          </cell>
          <cell r="BV95">
            <v>1810.9358067693861</v>
          </cell>
        </row>
        <row r="96">
          <cell r="B96" t="str">
            <v>San MateoAIDSNonDual</v>
          </cell>
          <cell r="C96">
            <v>508</v>
          </cell>
          <cell r="D96" t="str">
            <v>San Mateo</v>
          </cell>
          <cell r="E96" t="str">
            <v>San Mateo</v>
          </cell>
          <cell r="F96" t="str">
            <v>AIDSNonDual</v>
          </cell>
          <cell r="G96">
            <v>420</v>
          </cell>
          <cell r="H96">
            <v>4112.9120575960533</v>
          </cell>
          <cell r="I96">
            <v>149.11855480948725</v>
          </cell>
          <cell r="J96">
            <v>3963.793502786566</v>
          </cell>
          <cell r="K96">
            <v>19.098598618261526</v>
          </cell>
          <cell r="L96">
            <v>0.78283130315580962</v>
          </cell>
          <cell r="M96">
            <v>19.881429921417336</v>
          </cell>
          <cell r="N96">
            <v>4132.7934875174706</v>
          </cell>
          <cell r="O96">
            <v>4320.0135774506462</v>
          </cell>
          <cell r="P96">
            <v>4170.8950226411589</v>
          </cell>
          <cell r="Q96">
            <v>4339.8950073720634</v>
          </cell>
          <cell r="U96" t="str">
            <v>San Luis ObispoBCCTP</v>
          </cell>
          <cell r="V96">
            <v>501</v>
          </cell>
          <cell r="W96" t="str">
            <v>San Luis Obispo</v>
          </cell>
          <cell r="X96" t="str">
            <v>CenCal</v>
          </cell>
          <cell r="Y96" t="str">
            <v>BCCTP</v>
          </cell>
          <cell r="Z96">
            <v>852</v>
          </cell>
          <cell r="AA96">
            <v>1079.9098513394806</v>
          </cell>
          <cell r="AB96">
            <v>0</v>
          </cell>
          <cell r="AC96">
            <v>1079.9098513394806</v>
          </cell>
          <cell r="AD96">
            <v>133.01681611739386</v>
          </cell>
          <cell r="AE96">
            <v>3.2011215348271946</v>
          </cell>
          <cell r="AF96">
            <v>1216.1277889917017</v>
          </cell>
          <cell r="AG96">
            <v>55.219658582891348</v>
          </cell>
          <cell r="AH96">
            <v>1.3288909131571387</v>
          </cell>
          <cell r="AI96">
            <v>56.548549496048487</v>
          </cell>
          <cell r="AJ96">
            <v>1272.6763384877502</v>
          </cell>
          <cell r="AO96" t="str">
            <v>San Luis ObispoAIDSNonDual</v>
          </cell>
          <cell r="AP96">
            <v>501</v>
          </cell>
          <cell r="AQ96" t="str">
            <v>San Luis Obispo</v>
          </cell>
          <cell r="AR96" t="str">
            <v>CenCal</v>
          </cell>
          <cell r="AS96" t="str">
            <v>AIDSNonDual</v>
          </cell>
          <cell r="AT96">
            <v>204</v>
          </cell>
          <cell r="AU96">
            <v>1203.074520759146</v>
          </cell>
          <cell r="AV96">
            <v>0</v>
          </cell>
          <cell r="AW96">
            <v>1203.074520759146</v>
          </cell>
          <cell r="AX96">
            <v>146.7895364268164</v>
          </cell>
          <cell r="AY96">
            <v>3.5325694890221939</v>
          </cell>
          <cell r="AZ96">
            <v>1353.3966266749844</v>
          </cell>
          <cell r="BA96">
            <v>14.86898108157814</v>
          </cell>
          <cell r="BB96">
            <v>0.3578300618710557</v>
          </cell>
          <cell r="BC96">
            <v>15.226811143449195</v>
          </cell>
          <cell r="BD96">
            <v>1368.6234378184336</v>
          </cell>
          <cell r="BJ96" t="str">
            <v>San Luis ObispoBCCTP</v>
          </cell>
          <cell r="BK96">
            <v>501</v>
          </cell>
          <cell r="BL96" t="str">
            <v>San Luis Obispo</v>
          </cell>
          <cell r="BM96" t="str">
            <v>CenCal</v>
          </cell>
          <cell r="BN96" t="str">
            <v>BCCTP</v>
          </cell>
          <cell r="BO96">
            <v>706</v>
          </cell>
          <cell r="BP96">
            <v>1454.9168161818288</v>
          </cell>
          <cell r="BQ96">
            <v>0</v>
          </cell>
          <cell r="BR96">
            <v>0</v>
          </cell>
          <cell r="BS96">
            <v>1454.9168161818288</v>
          </cell>
          <cell r="BT96">
            <v>89.780696947231718</v>
          </cell>
          <cell r="BU96">
            <v>2.1606209710803341</v>
          </cell>
          <cell r="BV96">
            <v>1546.8581341001409</v>
          </cell>
        </row>
        <row r="97">
          <cell r="B97" t="str">
            <v>San MateoAIDSDual</v>
          </cell>
          <cell r="C97">
            <v>508</v>
          </cell>
          <cell r="D97" t="str">
            <v>San Mateo</v>
          </cell>
          <cell r="E97" t="str">
            <v>San Mateo</v>
          </cell>
          <cell r="F97" t="str">
            <v>AIDSDual</v>
          </cell>
          <cell r="G97">
            <v>696</v>
          </cell>
          <cell r="H97">
            <v>187.31412104709514</v>
          </cell>
          <cell r="I97">
            <v>6.791297901535529</v>
          </cell>
          <cell r="J97">
            <v>180.52282314555961</v>
          </cell>
          <cell r="K97">
            <v>3.784887875823439</v>
          </cell>
          <cell r="L97">
            <v>0.15513854012809158</v>
          </cell>
          <cell r="M97">
            <v>3.9400264159515306</v>
          </cell>
          <cell r="N97">
            <v>191.25414746304668</v>
          </cell>
          <cell r="O97">
            <v>195.48057252067599</v>
          </cell>
          <cell r="P97">
            <v>188.68927461914046</v>
          </cell>
          <cell r="Q97">
            <v>199.42059893662753</v>
          </cell>
          <cell r="U97" t="str">
            <v>San Luis ObispoDisabled/Dual Eligible</v>
          </cell>
          <cell r="V97">
            <v>501</v>
          </cell>
          <cell r="W97" t="str">
            <v>San Luis Obispo</v>
          </cell>
          <cell r="X97" t="str">
            <v>CenCal</v>
          </cell>
          <cell r="Y97" t="str">
            <v>Disabled/Dual Eligible</v>
          </cell>
          <cell r="Z97">
            <v>40754</v>
          </cell>
          <cell r="AA97">
            <v>166.5235133832627</v>
          </cell>
          <cell r="AB97">
            <v>0</v>
          </cell>
          <cell r="AC97">
            <v>166.5235133832627</v>
          </cell>
          <cell r="AD97">
            <v>0</v>
          </cell>
          <cell r="AE97">
            <v>0</v>
          </cell>
          <cell r="AF97">
            <v>166.5235133832627</v>
          </cell>
          <cell r="AG97">
            <v>3.7462634447165084</v>
          </cell>
          <cell r="AH97">
            <v>9.015585350828248E-2</v>
          </cell>
          <cell r="AI97">
            <v>3.8364192982247909</v>
          </cell>
          <cell r="AJ97">
            <v>170.35993268148749</v>
          </cell>
          <cell r="AO97" t="str">
            <v>San Luis ObispoAIDSDual</v>
          </cell>
          <cell r="AP97">
            <v>501</v>
          </cell>
          <cell r="AQ97" t="str">
            <v>San Luis Obispo</v>
          </cell>
          <cell r="AR97" t="str">
            <v>CenCal</v>
          </cell>
          <cell r="AS97" t="str">
            <v>AIDSDual</v>
          </cell>
          <cell r="AT97">
            <v>48</v>
          </cell>
          <cell r="AU97">
            <v>36.751350751754309</v>
          </cell>
          <cell r="AV97">
            <v>0</v>
          </cell>
          <cell r="AW97">
            <v>36.751350751754309</v>
          </cell>
          <cell r="AX97">
            <v>0</v>
          </cell>
          <cell r="AY97">
            <v>0</v>
          </cell>
          <cell r="AZ97">
            <v>36.751350751754309</v>
          </cell>
          <cell r="BA97">
            <v>4.5661184486624427</v>
          </cell>
          <cell r="BB97">
            <v>0.10988610705946478</v>
          </cell>
          <cell r="BC97">
            <v>4.6760045557219074</v>
          </cell>
          <cell r="BD97">
            <v>41.427355307476219</v>
          </cell>
          <cell r="BJ97" t="str">
            <v>San Luis ObispoDisabled/Dual Eligible</v>
          </cell>
          <cell r="BK97">
            <v>501</v>
          </cell>
          <cell r="BL97" t="str">
            <v>San Luis Obispo</v>
          </cell>
          <cell r="BM97" t="str">
            <v>CenCal</v>
          </cell>
          <cell r="BN97" t="str">
            <v>Disabled/Dual Eligible</v>
          </cell>
          <cell r="BO97">
            <v>40619</v>
          </cell>
          <cell r="BP97">
            <v>146.72210769241656</v>
          </cell>
          <cell r="BQ97">
            <v>0</v>
          </cell>
          <cell r="BR97">
            <v>0</v>
          </cell>
          <cell r="BS97">
            <v>146.72210769241656</v>
          </cell>
          <cell r="BT97">
            <v>0</v>
          </cell>
          <cell r="BU97">
            <v>0</v>
          </cell>
          <cell r="BV97">
            <v>146.72210769241656</v>
          </cell>
        </row>
        <row r="98">
          <cell r="B98" t="str">
            <v>San MateoLTCNonDual</v>
          </cell>
          <cell r="C98">
            <v>508</v>
          </cell>
          <cell r="D98" t="str">
            <v>San Mateo</v>
          </cell>
          <cell r="E98" t="str">
            <v>San Mateo</v>
          </cell>
          <cell r="F98" t="str">
            <v>LTCNonDual</v>
          </cell>
          <cell r="G98">
            <v>1186</v>
          </cell>
          <cell r="H98">
            <v>10921.155518482334</v>
          </cell>
          <cell r="I98">
            <v>395.95957923729839</v>
          </cell>
          <cell r="J98">
            <v>10525.195939245035</v>
          </cell>
          <cell r="K98">
            <v>80.718081873079683</v>
          </cell>
          <cell r="L98">
            <v>3.3085485738477729</v>
          </cell>
          <cell r="M98">
            <v>84.026630446927456</v>
          </cell>
          <cell r="N98">
            <v>11005.182148929262</v>
          </cell>
          <cell r="O98">
            <v>11260.969443436552</v>
          </cell>
          <cell r="P98">
            <v>10865.009864199254</v>
          </cell>
          <cell r="Q98">
            <v>11344.99607388348</v>
          </cell>
          <cell r="U98" t="str">
            <v>San Luis ObispoDisabled/Medi-Cal Only</v>
          </cell>
          <cell r="V98">
            <v>501</v>
          </cell>
          <cell r="W98" t="str">
            <v>San Luis Obispo</v>
          </cell>
          <cell r="X98" t="str">
            <v>CenCal</v>
          </cell>
          <cell r="Y98" t="str">
            <v>Disabled/Medi-Cal Only</v>
          </cell>
          <cell r="Z98">
            <v>37174</v>
          </cell>
          <cell r="AA98">
            <v>817.98649190238825</v>
          </cell>
          <cell r="AB98">
            <v>0</v>
          </cell>
          <cell r="AC98">
            <v>817.98649190238825</v>
          </cell>
          <cell r="AD98">
            <v>91.462500499874054</v>
          </cell>
          <cell r="AE98">
            <v>2.2010944820758169</v>
          </cell>
          <cell r="AF98">
            <v>911.65008688433818</v>
          </cell>
          <cell r="AG98">
            <v>23.743618519005363</v>
          </cell>
          <cell r="AH98">
            <v>0.57140300583371839</v>
          </cell>
          <cell r="AI98">
            <v>24.315021524839082</v>
          </cell>
          <cell r="AJ98">
            <v>935.96510840917722</v>
          </cell>
          <cell r="AO98" t="str">
            <v>San Luis ObispoLTCNonDual</v>
          </cell>
          <cell r="AP98">
            <v>501</v>
          </cell>
          <cell r="AQ98" t="str">
            <v>San Luis Obispo</v>
          </cell>
          <cell r="AR98" t="str">
            <v>CenCal</v>
          </cell>
          <cell r="AS98" t="str">
            <v>LTCNonDual</v>
          </cell>
          <cell r="AT98">
            <v>218</v>
          </cell>
          <cell r="AU98">
            <v>5779.4178545359664</v>
          </cell>
          <cell r="AV98">
            <v>0</v>
          </cell>
          <cell r="AW98">
            <v>5779.4178545359664</v>
          </cell>
          <cell r="AX98">
            <v>56.516875475348407</v>
          </cell>
          <cell r="AY98">
            <v>1.3601091384236383</v>
          </cell>
          <cell r="AZ98">
            <v>5837.2948391497384</v>
          </cell>
          <cell r="BA98">
            <v>75.272717735490872</v>
          </cell>
          <cell r="BB98">
            <v>1.81147861421816</v>
          </cell>
          <cell r="BC98">
            <v>77.084196349709032</v>
          </cell>
          <cell r="BD98">
            <v>5914.3790354994471</v>
          </cell>
          <cell r="BJ98" t="str">
            <v>San Luis ObispoDisabled/Medi-Cal Only</v>
          </cell>
          <cell r="BK98">
            <v>501</v>
          </cell>
          <cell r="BL98" t="str">
            <v>San Luis Obispo</v>
          </cell>
          <cell r="BM98" t="str">
            <v>CenCal</v>
          </cell>
          <cell r="BN98" t="str">
            <v>Disabled/Medi-Cal Only</v>
          </cell>
          <cell r="BO98">
            <v>37260</v>
          </cell>
          <cell r="BP98">
            <v>770.38049703560898</v>
          </cell>
          <cell r="BQ98">
            <v>0</v>
          </cell>
          <cell r="BR98">
            <v>0</v>
          </cell>
          <cell r="BS98">
            <v>770.38049703560898</v>
          </cell>
          <cell r="BT98">
            <v>76.330048278325378</v>
          </cell>
          <cell r="BU98">
            <v>1.8369238448956935</v>
          </cell>
          <cell r="BV98">
            <v>848.54746915883015</v>
          </cell>
        </row>
        <row r="99">
          <cell r="B99" t="str">
            <v>San MateoLTCDual</v>
          </cell>
          <cell r="C99">
            <v>508</v>
          </cell>
          <cell r="D99" t="str">
            <v>San Mateo</v>
          </cell>
          <cell r="E99" t="str">
            <v>San Mateo</v>
          </cell>
          <cell r="F99" t="str">
            <v>LTCDual</v>
          </cell>
          <cell r="G99">
            <v>12509</v>
          </cell>
          <cell r="H99">
            <v>7858.6383343032148</v>
          </cell>
          <cell r="I99">
            <v>284.92434916458569</v>
          </cell>
          <cell r="J99">
            <v>7573.7139851386291</v>
          </cell>
          <cell r="K99">
            <v>8.4824869263834106</v>
          </cell>
          <cell r="L99">
            <v>0.34768814337160414</v>
          </cell>
          <cell r="M99">
            <v>8.8301750697550148</v>
          </cell>
          <cell r="N99">
            <v>7867.4685093729695</v>
          </cell>
          <cell r="O99">
            <v>8069.1680106542863</v>
          </cell>
          <cell r="P99">
            <v>7784.2436614897006</v>
          </cell>
          <cell r="Q99">
            <v>8077.9981857240409</v>
          </cell>
          <cell r="U99" t="str">
            <v>San Luis ObispoFamily (combined with Adult)</v>
          </cell>
          <cell r="V99">
            <v>501</v>
          </cell>
          <cell r="W99" t="str">
            <v>San Luis Obispo</v>
          </cell>
          <cell r="X99" t="str">
            <v>CenCal</v>
          </cell>
          <cell r="Y99" t="str">
            <v>Family (combined with Adult)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 t="str">
            <v xml:space="preserve"> 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O99" t="str">
            <v>San Luis ObispoLTCDual</v>
          </cell>
          <cell r="AP99">
            <v>501</v>
          </cell>
          <cell r="AQ99" t="str">
            <v>San Luis Obispo</v>
          </cell>
          <cell r="AR99" t="str">
            <v>CenCal</v>
          </cell>
          <cell r="AS99" t="str">
            <v>LTCDual</v>
          </cell>
          <cell r="AT99">
            <v>5510</v>
          </cell>
          <cell r="AU99">
            <v>4683.6735233907539</v>
          </cell>
          <cell r="AV99">
            <v>0</v>
          </cell>
          <cell r="AW99">
            <v>4683.6735233907539</v>
          </cell>
          <cell r="AX99">
            <v>0</v>
          </cell>
          <cell r="AY99">
            <v>0</v>
          </cell>
          <cell r="AZ99">
            <v>4683.6735233907539</v>
          </cell>
          <cell r="BA99">
            <v>5.4091957976594918</v>
          </cell>
          <cell r="BB99">
            <v>0.13017521888888695</v>
          </cell>
          <cell r="BC99">
            <v>5.5393710165483787</v>
          </cell>
          <cell r="BD99">
            <v>4689.212894407302</v>
          </cell>
          <cell r="BJ99" t="str">
            <v>San Luis ObispoFamily (combined with Adult)</v>
          </cell>
          <cell r="BK99">
            <v>501</v>
          </cell>
          <cell r="BL99" t="str">
            <v>San Luis Obispo</v>
          </cell>
          <cell r="BM99" t="str">
            <v>CenCal</v>
          </cell>
          <cell r="BN99" t="str">
            <v>Family (combined with Adult)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</row>
        <row r="100">
          <cell r="B100" t="str">
            <v>San MateoOBRA</v>
          </cell>
          <cell r="C100">
            <v>508</v>
          </cell>
          <cell r="D100" t="str">
            <v>San Mateo</v>
          </cell>
          <cell r="E100" t="str">
            <v>San Mateo</v>
          </cell>
          <cell r="F100" t="str">
            <v>OBRA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U100" t="str">
            <v>San Luis ObispoLTC/Dual Eligible</v>
          </cell>
          <cell r="V100">
            <v>501</v>
          </cell>
          <cell r="W100" t="str">
            <v>San Luis Obispo</v>
          </cell>
          <cell r="X100" t="str">
            <v>CenCal</v>
          </cell>
          <cell r="Y100" t="str">
            <v>LTC/Dual Eligible</v>
          </cell>
          <cell r="Z100">
            <v>5510</v>
          </cell>
          <cell r="AA100">
            <v>4683.6735233907539</v>
          </cell>
          <cell r="AB100">
            <v>0</v>
          </cell>
          <cell r="AC100">
            <v>4683.6735233907539</v>
          </cell>
          <cell r="AD100">
            <v>0</v>
          </cell>
          <cell r="AE100">
            <v>0</v>
          </cell>
          <cell r="AF100">
            <v>4683.6735233907539</v>
          </cell>
          <cell r="AG100">
            <v>5.4091957976594918</v>
          </cell>
          <cell r="AH100">
            <v>0.13017521888888695</v>
          </cell>
          <cell r="AI100">
            <v>5.5393710165483787</v>
          </cell>
          <cell r="AJ100">
            <v>4689.212894407302</v>
          </cell>
          <cell r="AO100" t="str">
            <v>San Luis ObispoOBRA</v>
          </cell>
          <cell r="AP100">
            <v>501</v>
          </cell>
          <cell r="AQ100" t="str">
            <v>San Luis Obispo</v>
          </cell>
          <cell r="AR100" t="str">
            <v>CenCal</v>
          </cell>
          <cell r="AS100" t="str">
            <v>OBRA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J100" t="str">
            <v>San Luis ObispoLTC/Dual Eligible</v>
          </cell>
          <cell r="BK100">
            <v>501</v>
          </cell>
          <cell r="BL100" t="str">
            <v>San Luis Obispo</v>
          </cell>
          <cell r="BM100" t="str">
            <v>CenCal</v>
          </cell>
          <cell r="BN100" t="str">
            <v>LTC/Dual Eligible</v>
          </cell>
          <cell r="BO100">
            <v>5824</v>
          </cell>
          <cell r="BP100">
            <v>4469.7642045890352</v>
          </cell>
          <cell r="BQ100">
            <v>0</v>
          </cell>
          <cell r="BR100">
            <v>0</v>
          </cell>
          <cell r="BS100">
            <v>4469.7642045890352</v>
          </cell>
          <cell r="BT100">
            <v>0</v>
          </cell>
          <cell r="BU100">
            <v>0</v>
          </cell>
          <cell r="BV100">
            <v>4469.7642045890352</v>
          </cell>
        </row>
        <row r="101">
          <cell r="B101" t="str">
            <v>San MateoAll Category of Aid</v>
          </cell>
          <cell r="C101">
            <v>508</v>
          </cell>
          <cell r="D101" t="str">
            <v>San Mateo</v>
          </cell>
          <cell r="E101" t="str">
            <v>San Mateo</v>
          </cell>
          <cell r="F101" t="str">
            <v>All Category of Aid</v>
          </cell>
          <cell r="G101">
            <v>776467</v>
          </cell>
          <cell r="H101">
            <v>474.46002590446483</v>
          </cell>
          <cell r="I101">
            <v>17.202116745257779</v>
          </cell>
          <cell r="J101">
            <v>457.25790915920709</v>
          </cell>
          <cell r="K101">
            <v>12.91119639992508</v>
          </cell>
          <cell r="L101">
            <v>0.5292162480125453</v>
          </cell>
          <cell r="M101">
            <v>13.440412647937627</v>
          </cell>
          <cell r="N101">
            <v>487.90043855240253</v>
          </cell>
          <cell r="O101">
            <v>492.93207791847539</v>
          </cell>
          <cell r="P101">
            <v>475.72996117321759</v>
          </cell>
          <cell r="Q101">
            <v>506.37249056641292</v>
          </cell>
          <cell r="U101" t="str">
            <v>San Luis ObispoLTC/Medi-Cal Only</v>
          </cell>
          <cell r="V101">
            <v>501</v>
          </cell>
          <cell r="W101" t="str">
            <v>San Luis Obispo</v>
          </cell>
          <cell r="X101" t="str">
            <v>CenCal</v>
          </cell>
          <cell r="Y101" t="str">
            <v>LTC/Medi-Cal Only</v>
          </cell>
          <cell r="Z101">
            <v>218</v>
          </cell>
          <cell r="AA101">
            <v>5779.4178545359664</v>
          </cell>
          <cell r="AB101">
            <v>0</v>
          </cell>
          <cell r="AC101">
            <v>5779.4178545359664</v>
          </cell>
          <cell r="AD101">
            <v>56.516875475348407</v>
          </cell>
          <cell r="AE101">
            <v>1.3601091384236383</v>
          </cell>
          <cell r="AF101">
            <v>5837.2948391497384</v>
          </cell>
          <cell r="AG101">
            <v>75.272717735490872</v>
          </cell>
          <cell r="AH101">
            <v>1.81147861421816</v>
          </cell>
          <cell r="AI101">
            <v>77.084196349709032</v>
          </cell>
          <cell r="AJ101">
            <v>5914.3790354994471</v>
          </cell>
          <cell r="AP101">
            <v>501</v>
          </cell>
          <cell r="AQ101" t="str">
            <v>San Luis Obispo</v>
          </cell>
          <cell r="AR101" t="str">
            <v>CenCal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J101" t="str">
            <v>San Luis ObispoLTC/Medi-Cal Only</v>
          </cell>
          <cell r="BK101">
            <v>501</v>
          </cell>
          <cell r="BL101" t="str">
            <v>San Luis Obispo</v>
          </cell>
          <cell r="BM101" t="str">
            <v>CenCal</v>
          </cell>
          <cell r="BN101" t="str">
            <v>LTC/Medi-Cal Only</v>
          </cell>
          <cell r="BO101">
            <v>227</v>
          </cell>
          <cell r="BP101">
            <v>7142.0623601892312</v>
          </cell>
          <cell r="BQ101">
            <v>0</v>
          </cell>
          <cell r="BR101">
            <v>0</v>
          </cell>
          <cell r="BS101">
            <v>7142.0623601892312</v>
          </cell>
          <cell r="BT101">
            <v>24.164575762341933</v>
          </cell>
          <cell r="BU101">
            <v>0.58153356929343047</v>
          </cell>
          <cell r="BV101">
            <v>7166.8084695208663</v>
          </cell>
        </row>
        <row r="102">
          <cell r="B102" t="str">
            <v>San MateoTotal Revenue</v>
          </cell>
          <cell r="C102">
            <v>508</v>
          </cell>
          <cell r="D102" t="str">
            <v>San Mateo</v>
          </cell>
          <cell r="E102" t="str">
            <v>San Mateo</v>
          </cell>
          <cell r="F102" t="str">
            <v>Total Revenue</v>
          </cell>
          <cell r="G102">
            <v>0</v>
          </cell>
          <cell r="H102">
            <v>368402552.93396211</v>
          </cell>
          <cell r="I102">
            <v>13356875.982840072</v>
          </cell>
          <cell r="J102">
            <v>355045676.95112205</v>
          </cell>
          <cell r="K102">
            <v>10025117.935060628</v>
          </cell>
          <cell r="L102">
            <v>410918.95244555699</v>
          </cell>
          <cell r="M102">
            <v>10436036.887506185</v>
          </cell>
          <cell r="N102">
            <v>378838589.82146835</v>
          </cell>
          <cell r="O102">
            <v>382745491.74512482</v>
          </cell>
          <cell r="P102">
            <v>369388615.76228476</v>
          </cell>
          <cell r="Q102">
            <v>393181528.63263094</v>
          </cell>
          <cell r="U102" t="str">
            <v>San Luis ObispoOBRA</v>
          </cell>
          <cell r="V102">
            <v>501</v>
          </cell>
          <cell r="W102" t="str">
            <v>San Luis Obispo</v>
          </cell>
          <cell r="X102" t="str">
            <v>CenCal</v>
          </cell>
          <cell r="Y102" t="str">
            <v>OBRA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P102">
            <v>501</v>
          </cell>
          <cell r="AQ102" t="str">
            <v>San Luis Obispo</v>
          </cell>
          <cell r="AR102" t="str">
            <v>CenCal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J102" t="str">
            <v>San Luis ObispoOBRA</v>
          </cell>
          <cell r="BK102">
            <v>501</v>
          </cell>
          <cell r="BL102" t="str">
            <v>San Luis Obispo</v>
          </cell>
          <cell r="BM102" t="str">
            <v>CenCal</v>
          </cell>
          <cell r="BN102" t="str">
            <v>OBRA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</row>
        <row r="103">
          <cell r="B103" t="str">
            <v>Santa BarbaraChild&amp;Adult</v>
          </cell>
          <cell r="C103">
            <v>502</v>
          </cell>
          <cell r="D103" t="str">
            <v>Santa Barbara</v>
          </cell>
          <cell r="E103" t="str">
            <v>Cencal</v>
          </cell>
          <cell r="F103" t="str">
            <v>Child&amp;Adult</v>
          </cell>
          <cell r="G103">
            <v>601378</v>
          </cell>
          <cell r="H103">
            <v>147.22621768803387</v>
          </cell>
          <cell r="I103">
            <v>5.7970323214663324</v>
          </cell>
          <cell r="J103">
            <v>141.42918536656754</v>
          </cell>
          <cell r="K103">
            <v>9.3891809587823722</v>
          </cell>
          <cell r="L103">
            <v>0.38485257020383301</v>
          </cell>
          <cell r="M103">
            <v>9.7740335289862053</v>
          </cell>
          <cell r="N103">
            <v>157.00025121702006</v>
          </cell>
          <cell r="O103">
            <v>154.60795730869972</v>
          </cell>
          <cell r="P103">
            <v>148.81092498723339</v>
          </cell>
          <cell r="Q103">
            <v>164.38199083768592</v>
          </cell>
          <cell r="V103">
            <v>501</v>
          </cell>
          <cell r="W103" t="str">
            <v>San Luis Obispo</v>
          </cell>
          <cell r="X103" t="str">
            <v>CenCal</v>
          </cell>
          <cell r="Y103" t="str">
            <v>All Category of Aid</v>
          </cell>
          <cell r="Z103">
            <v>360096</v>
          </cell>
          <cell r="AA103">
            <v>293.89488689092644</v>
          </cell>
          <cell r="AB103">
            <v>0</v>
          </cell>
          <cell r="AC103">
            <v>293.89488689092644</v>
          </cell>
          <cell r="AD103">
            <v>29.102424992719019</v>
          </cell>
          <cell r="AE103">
            <v>0.70036557842180713</v>
          </cell>
          <cell r="AF103">
            <v>317.69070969657707</v>
          </cell>
          <cell r="AG103">
            <v>9.4666486671951162</v>
          </cell>
          <cell r="AH103">
            <v>0.22782001400827911</v>
          </cell>
          <cell r="AI103">
            <v>9.6944686812033947</v>
          </cell>
          <cell r="AJ103">
            <v>327.38517837778051</v>
          </cell>
          <cell r="AP103">
            <v>501</v>
          </cell>
          <cell r="AQ103" t="str">
            <v>San Luis Obispo</v>
          </cell>
          <cell r="AR103" t="str">
            <v>CenCal</v>
          </cell>
          <cell r="AS103" t="str">
            <v>All Category of Aid</v>
          </cell>
          <cell r="AT103">
            <v>360096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K103">
            <v>501</v>
          </cell>
          <cell r="BL103" t="str">
            <v>San Luis Obispo</v>
          </cell>
          <cell r="BM103" t="str">
            <v>CenCal</v>
          </cell>
          <cell r="BN103" t="str">
            <v>All Category of Aid</v>
          </cell>
          <cell r="BO103">
            <v>0</v>
          </cell>
          <cell r="BP103">
            <v>289.26256664562351</v>
          </cell>
          <cell r="BQ103">
            <v>0</v>
          </cell>
          <cell r="BR103">
            <v>0</v>
          </cell>
          <cell r="BS103">
            <v>289.26256664562351</v>
          </cell>
          <cell r="BT103">
            <v>25.588550342292582</v>
          </cell>
          <cell r="BU103">
            <v>0.61580228678328219</v>
          </cell>
          <cell r="BV103">
            <v>310.34598479011038</v>
          </cell>
        </row>
        <row r="104">
          <cell r="B104" t="str">
            <v>Santa BarbaraAged&amp;DisabledNonDual</v>
          </cell>
          <cell r="C104">
            <v>502</v>
          </cell>
          <cell r="D104" t="str">
            <v>Santa Barbara</v>
          </cell>
          <cell r="E104" t="str">
            <v>Cencal</v>
          </cell>
          <cell r="F104" t="str">
            <v>Aged&amp;DisabledNonDual</v>
          </cell>
          <cell r="G104">
            <v>76664.823900655145</v>
          </cell>
          <cell r="H104">
            <v>930.82757920124129</v>
          </cell>
          <cell r="I104">
            <v>36.651335931048948</v>
          </cell>
          <cell r="J104">
            <v>894.17624327019234</v>
          </cell>
          <cell r="K104">
            <v>24.058051191252254</v>
          </cell>
          <cell r="L104">
            <v>0.98611400458613829</v>
          </cell>
          <cell r="M104">
            <v>25.044165195838392</v>
          </cell>
          <cell r="N104">
            <v>955.87174439707974</v>
          </cell>
          <cell r="O104">
            <v>975.39181804251098</v>
          </cell>
          <cell r="P104">
            <v>938.74048211146203</v>
          </cell>
          <cell r="Q104">
            <v>1000.4359832383494</v>
          </cell>
          <cell r="V104">
            <v>501</v>
          </cell>
          <cell r="W104" t="str">
            <v>San Luis Obispo</v>
          </cell>
          <cell r="X104" t="str">
            <v>CenCal</v>
          </cell>
          <cell r="Y104" t="str">
            <v>Total Revenue</v>
          </cell>
          <cell r="Z104">
            <v>0</v>
          </cell>
          <cell r="AA104">
            <v>105830373.18987505</v>
          </cell>
          <cell r="AB104">
            <v>0</v>
          </cell>
          <cell r="AC104">
            <v>105830373.18987505</v>
          </cell>
          <cell r="AD104">
            <v>7785752.8186998488</v>
          </cell>
          <cell r="AE104">
            <v>187368.34740342636</v>
          </cell>
          <cell r="AF104">
            <v>114399153.79889862</v>
          </cell>
          <cell r="AG104">
            <v>3408902.3184622927</v>
          </cell>
          <cell r="AH104">
            <v>82037.075764325273</v>
          </cell>
          <cell r="AI104">
            <v>3490939.3942266176</v>
          </cell>
          <cell r="AJ104">
            <v>117890093.19312525</v>
          </cell>
          <cell r="AP104">
            <v>501</v>
          </cell>
          <cell r="AQ104" t="str">
            <v>San Luis Obispo</v>
          </cell>
          <cell r="AR104" t="str">
            <v>CenCal</v>
          </cell>
          <cell r="AS104" t="str">
            <v>Total Revenue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K104">
            <v>501</v>
          </cell>
          <cell r="BL104" t="str">
            <v>San Luis Obispo</v>
          </cell>
          <cell r="BM104" t="str">
            <v>CenCal</v>
          </cell>
          <cell r="BN104" t="str">
            <v>Total Revenue</v>
          </cell>
          <cell r="BO104">
            <v>0</v>
          </cell>
          <cell r="BP104">
            <v>103205701.89092536</v>
          </cell>
          <cell r="BQ104">
            <v>0</v>
          </cell>
          <cell r="BR104">
            <v>0</v>
          </cell>
          <cell r="BS104">
            <v>103205701.89092536</v>
          </cell>
          <cell r="BT104">
            <v>7342455.4008684605</v>
          </cell>
          <cell r="BU104">
            <v>176700.15557645535</v>
          </cell>
          <cell r="BV104">
            <v>0</v>
          </cell>
        </row>
        <row r="105">
          <cell r="B105" t="str">
            <v>Santa BarbaraDisabledDual</v>
          </cell>
          <cell r="C105">
            <v>502</v>
          </cell>
          <cell r="D105" t="str">
            <v>Santa Barbara</v>
          </cell>
          <cell r="E105" t="str">
            <v>Cencal</v>
          </cell>
          <cell r="F105" t="str">
            <v>DisabledDual</v>
          </cell>
          <cell r="G105">
            <v>59487.818613861389</v>
          </cell>
          <cell r="H105">
            <v>172.82394145221454</v>
          </cell>
          <cell r="I105">
            <v>6.8049426946809604</v>
          </cell>
          <cell r="J105">
            <v>166.01899875753358</v>
          </cell>
          <cell r="K105">
            <v>3.1221790538337184</v>
          </cell>
          <cell r="L105">
            <v>0.12797480832239705</v>
          </cell>
          <cell r="M105">
            <v>3.2501538621561155</v>
          </cell>
          <cell r="N105">
            <v>176.07409531437065</v>
          </cell>
          <cell r="O105">
            <v>180.07047637583221</v>
          </cell>
          <cell r="P105">
            <v>173.26553368115125</v>
          </cell>
          <cell r="Q105">
            <v>183.32063023798833</v>
          </cell>
          <cell r="U105" t="str">
            <v>San MateoAdult &amp; Family</v>
          </cell>
          <cell r="V105">
            <v>503</v>
          </cell>
          <cell r="W105" t="str">
            <v>San Mateo</v>
          </cell>
          <cell r="X105" t="str">
            <v>Health Plan of San Mateo</v>
          </cell>
          <cell r="Y105" t="str">
            <v>Adult &amp; Family</v>
          </cell>
          <cell r="Z105">
            <v>484257</v>
          </cell>
          <cell r="AA105">
            <v>173.0732589402152</v>
          </cell>
          <cell r="AB105">
            <v>0</v>
          </cell>
          <cell r="AC105">
            <v>173.0732589402152</v>
          </cell>
          <cell r="AD105">
            <v>25.227959114507705</v>
          </cell>
          <cell r="AE105">
            <v>0.60712446409721466</v>
          </cell>
          <cell r="AF105">
            <v>198.90834251882012</v>
          </cell>
          <cell r="AG105">
            <v>11.448846246813273</v>
          </cell>
          <cell r="AH105">
            <v>0.27552266953416371</v>
          </cell>
          <cell r="AI105">
            <v>11.724368916347437</v>
          </cell>
          <cell r="AJ105">
            <v>210.63271143516755</v>
          </cell>
          <cell r="AO105" t="str">
            <v>San MateoChild&amp;Adult</v>
          </cell>
          <cell r="AP105">
            <v>503</v>
          </cell>
          <cell r="AQ105" t="str">
            <v>San Mateo</v>
          </cell>
          <cell r="AR105" t="str">
            <v>Health Plan of San Mateo</v>
          </cell>
          <cell r="AS105" t="str">
            <v>Child&amp;Adult</v>
          </cell>
          <cell r="AT105">
            <v>484257</v>
          </cell>
          <cell r="AU105">
            <v>173.0732589402152</v>
          </cell>
          <cell r="AV105">
            <v>0</v>
          </cell>
          <cell r="AW105">
            <v>173.0732589402152</v>
          </cell>
          <cell r="AX105">
            <v>25.227959114507705</v>
          </cell>
          <cell r="AY105">
            <v>0.60712446409721466</v>
          </cell>
          <cell r="AZ105">
            <v>198.90834251882012</v>
          </cell>
          <cell r="BA105">
            <v>11.448846246813273</v>
          </cell>
          <cell r="BB105">
            <v>0.27552266953416371</v>
          </cell>
          <cell r="BC105">
            <v>11.724368916347437</v>
          </cell>
          <cell r="BD105">
            <v>210.63271143516755</v>
          </cell>
          <cell r="BJ105" t="str">
            <v>San MateoAdult &amp; Family</v>
          </cell>
          <cell r="BK105">
            <v>503</v>
          </cell>
          <cell r="BL105" t="str">
            <v>San Mateo</v>
          </cell>
          <cell r="BM105" t="str">
            <v>HPSM</v>
          </cell>
          <cell r="BN105" t="str">
            <v>Adult &amp; Family</v>
          </cell>
          <cell r="BO105">
            <v>451523</v>
          </cell>
          <cell r="BP105">
            <v>171.86547526627834</v>
          </cell>
          <cell r="BQ105">
            <v>9.4503021385393424</v>
          </cell>
          <cell r="BR105">
            <v>0</v>
          </cell>
          <cell r="BS105">
            <v>181.31577740481768</v>
          </cell>
          <cell r="BT105">
            <v>22.942108364195558</v>
          </cell>
          <cell r="BU105">
            <v>0.55211423098678436</v>
          </cell>
          <cell r="BV105">
            <v>195.35969786146066</v>
          </cell>
        </row>
        <row r="106">
          <cell r="B106" t="str">
            <v>Santa BarbaraAgedDual</v>
          </cell>
          <cell r="C106">
            <v>502</v>
          </cell>
          <cell r="D106" t="str">
            <v>Santa Barbara</v>
          </cell>
          <cell r="E106" t="str">
            <v>Cencal</v>
          </cell>
          <cell r="F106" t="str">
            <v>AgedDual</v>
          </cell>
          <cell r="G106">
            <v>43444.357485483466</v>
          </cell>
          <cell r="H106">
            <v>224.3301904658351</v>
          </cell>
          <cell r="I106">
            <v>8.8330012495922574</v>
          </cell>
          <cell r="J106">
            <v>215.49718921624284</v>
          </cell>
          <cell r="K106">
            <v>3.5630438428135953</v>
          </cell>
          <cell r="L106">
            <v>0.14604538848227522</v>
          </cell>
          <cell r="M106">
            <v>3.7090892312958705</v>
          </cell>
          <cell r="N106">
            <v>228.03927969713098</v>
          </cell>
          <cell r="O106">
            <v>232.48924557776792</v>
          </cell>
          <cell r="P106">
            <v>223.65624432817566</v>
          </cell>
          <cell r="Q106">
            <v>236.19833480906379</v>
          </cell>
          <cell r="U106" t="str">
            <v>San MateoAged/Dual Eligible</v>
          </cell>
          <cell r="V106">
            <v>503</v>
          </cell>
          <cell r="W106" t="str">
            <v>San Mateo</v>
          </cell>
          <cell r="X106" t="str">
            <v>Health Plan of San Mateo</v>
          </cell>
          <cell r="Y106" t="str">
            <v>Aged/Dual Eligible</v>
          </cell>
          <cell r="Z106">
            <v>121604</v>
          </cell>
          <cell r="AA106">
            <v>349.50362966361388</v>
          </cell>
          <cell r="AB106">
            <v>0</v>
          </cell>
          <cell r="AC106">
            <v>349.50362966361388</v>
          </cell>
          <cell r="AD106">
            <v>0</v>
          </cell>
          <cell r="AE106">
            <v>0</v>
          </cell>
          <cell r="AF106">
            <v>349.50362966361388</v>
          </cell>
          <cell r="AG106">
            <v>6.0317855446591064</v>
          </cell>
          <cell r="AH106">
            <v>0.14515817747003457</v>
          </cell>
          <cell r="AI106">
            <v>6.176943722129141</v>
          </cell>
          <cell r="AJ106">
            <v>355.680573385743</v>
          </cell>
          <cell r="AO106" t="str">
            <v>San MateoAged&amp;DisabledNonDual</v>
          </cell>
          <cell r="AP106">
            <v>503</v>
          </cell>
          <cell r="AQ106" t="str">
            <v>San Mateo</v>
          </cell>
          <cell r="AR106" t="str">
            <v>Health Plan of San Mateo</v>
          </cell>
          <cell r="AS106" t="str">
            <v>Aged&amp;DisabledNonDual</v>
          </cell>
          <cell r="AT106">
            <v>95306</v>
          </cell>
          <cell r="AU106">
            <v>1081.7474942886734</v>
          </cell>
          <cell r="AV106">
            <v>0</v>
          </cell>
          <cell r="AW106">
            <v>1081.7474942886734</v>
          </cell>
          <cell r="AX106">
            <v>135.51685640473715</v>
          </cell>
          <cell r="AY106">
            <v>3.2612863548502955</v>
          </cell>
          <cell r="AZ106">
            <v>1220.5256370482609</v>
          </cell>
          <cell r="BA106">
            <v>29.260786404924492</v>
          </cell>
          <cell r="BB106">
            <v>0.70417663135250963</v>
          </cell>
          <cell r="BC106">
            <v>29.964963036277005</v>
          </cell>
          <cell r="BD106">
            <v>1250.4906000845378</v>
          </cell>
          <cell r="BJ106" t="str">
            <v>San MateoAged/Dual Eligible</v>
          </cell>
          <cell r="BK106">
            <v>503</v>
          </cell>
          <cell r="BL106" t="str">
            <v>San Mateo</v>
          </cell>
          <cell r="BM106" t="str">
            <v>HPSM</v>
          </cell>
          <cell r="BN106" t="str">
            <v>Aged/Dual Eligible</v>
          </cell>
          <cell r="BO106">
            <v>115641</v>
          </cell>
          <cell r="BP106">
            <v>334.90734928375315</v>
          </cell>
          <cell r="BQ106">
            <v>12.79265071624684</v>
          </cell>
          <cell r="BR106">
            <v>0</v>
          </cell>
          <cell r="BS106">
            <v>347.7</v>
          </cell>
          <cell r="BT106">
            <v>0</v>
          </cell>
          <cell r="BU106">
            <v>0</v>
          </cell>
          <cell r="BV106">
            <v>334.90734928375315</v>
          </cell>
        </row>
        <row r="107">
          <cell r="B107" t="str">
            <v>Santa BarbaraBCCTP</v>
          </cell>
          <cell r="C107">
            <v>502</v>
          </cell>
          <cell r="D107" t="str">
            <v>Santa Barbara</v>
          </cell>
          <cell r="E107" t="str">
            <v>Cencal</v>
          </cell>
          <cell r="F107" t="str">
            <v>BCCTP</v>
          </cell>
          <cell r="G107">
            <v>1872</v>
          </cell>
          <cell r="H107">
            <v>1060.301280727773</v>
          </cell>
          <cell r="I107">
            <v>41.749362928656183</v>
          </cell>
          <cell r="J107">
            <v>1018.5519177991168</v>
          </cell>
          <cell r="K107">
            <v>54.988791650513235</v>
          </cell>
          <cell r="L107">
            <v>2.2539322537295661</v>
          </cell>
          <cell r="M107">
            <v>57.242723904242801</v>
          </cell>
          <cell r="N107">
            <v>1117.5440046320159</v>
          </cell>
          <cell r="O107">
            <v>1114.2252065433008</v>
          </cell>
          <cell r="P107">
            <v>1072.4758436146446</v>
          </cell>
          <cell r="Q107">
            <v>1171.4679304475437</v>
          </cell>
          <cell r="U107" t="str">
            <v>San MateoAged/Medi-Cal Only</v>
          </cell>
          <cell r="V107">
            <v>503</v>
          </cell>
          <cell r="W107" t="str">
            <v>San Mateo</v>
          </cell>
          <cell r="X107" t="str">
            <v>Health Plan of San Mateo</v>
          </cell>
          <cell r="Y107" t="str">
            <v>Aged/Medi-Cal Only</v>
          </cell>
          <cell r="Z107">
            <v>24469</v>
          </cell>
          <cell r="AA107">
            <v>566.55003270958082</v>
          </cell>
          <cell r="AB107">
            <v>0</v>
          </cell>
          <cell r="AC107">
            <v>566.55003270958082</v>
          </cell>
          <cell r="AD107">
            <v>93.09071402490865</v>
          </cell>
          <cell r="AE107">
            <v>2.2402783201078904</v>
          </cell>
          <cell r="AF107">
            <v>661.88102505459733</v>
          </cell>
          <cell r="AG107">
            <v>17.385103555268454</v>
          </cell>
          <cell r="AH107">
            <v>0.41838190839611744</v>
          </cell>
          <cell r="AI107">
            <v>17.803485463664572</v>
          </cell>
          <cell r="AJ107">
            <v>679.68451051826196</v>
          </cell>
          <cell r="AO107" t="str">
            <v>San MateoDisabledDual</v>
          </cell>
          <cell r="AP107">
            <v>503</v>
          </cell>
          <cell r="AQ107" t="str">
            <v>San Mateo</v>
          </cell>
          <cell r="AR107" t="str">
            <v>Health Plan of San Mateo</v>
          </cell>
          <cell r="AS107" t="str">
            <v>DisabledDual</v>
          </cell>
          <cell r="AT107">
            <v>64769</v>
          </cell>
          <cell r="AU107">
            <v>366.94956958600267</v>
          </cell>
          <cell r="AV107">
            <v>0</v>
          </cell>
          <cell r="AW107">
            <v>366.94956958600267</v>
          </cell>
          <cell r="AX107">
            <v>0</v>
          </cell>
          <cell r="AY107">
            <v>0</v>
          </cell>
          <cell r="AZ107">
            <v>366.94956958600267</v>
          </cell>
          <cell r="BA107">
            <v>4.9233109098880474</v>
          </cell>
          <cell r="BB107">
            <v>0.1184821365922879</v>
          </cell>
          <cell r="BC107">
            <v>5.0417930464803353</v>
          </cell>
          <cell r="BD107">
            <v>371.991362632483</v>
          </cell>
          <cell r="BJ107" t="str">
            <v>San MateoAged/Medi-Cal Only</v>
          </cell>
          <cell r="BK107">
            <v>503</v>
          </cell>
          <cell r="BL107" t="str">
            <v>San Mateo</v>
          </cell>
          <cell r="BM107" t="str">
            <v>HPSM</v>
          </cell>
          <cell r="BN107" t="str">
            <v>Aged/Medi-Cal Only</v>
          </cell>
          <cell r="BO107">
            <v>24947</v>
          </cell>
          <cell r="BP107">
            <v>628.52585145862361</v>
          </cell>
          <cell r="BQ107">
            <v>23.996177266356767</v>
          </cell>
          <cell r="BR107">
            <v>0</v>
          </cell>
          <cell r="BS107">
            <v>652.52202872498037</v>
          </cell>
          <cell r="BT107">
            <v>77.512588950056582</v>
          </cell>
          <cell r="BU107">
            <v>1.8653823249629511</v>
          </cell>
          <cell r="BV107">
            <v>707.90382273364321</v>
          </cell>
        </row>
        <row r="108">
          <cell r="B108" t="str">
            <v>Santa BarbaraAIDSNonDual</v>
          </cell>
          <cell r="C108">
            <v>502</v>
          </cell>
          <cell r="D108" t="str">
            <v>Santa Barbara</v>
          </cell>
          <cell r="E108" t="str">
            <v>Cencal</v>
          </cell>
          <cell r="F108" t="str">
            <v>AIDSNonDual</v>
          </cell>
          <cell r="G108">
            <v>180</v>
          </cell>
          <cell r="H108">
            <v>1444.9391741745926</v>
          </cell>
          <cell r="I108">
            <v>56.894479983124711</v>
          </cell>
          <cell r="J108">
            <v>1388.0446941914679</v>
          </cell>
          <cell r="K108">
            <v>14.452182297184171</v>
          </cell>
          <cell r="L108">
            <v>0.59237962571412162</v>
          </cell>
          <cell r="M108">
            <v>15.044561922898293</v>
          </cell>
          <cell r="N108">
            <v>1459.9837360974909</v>
          </cell>
          <cell r="O108">
            <v>1518.5350711512103</v>
          </cell>
          <cell r="P108">
            <v>1461.6405911680856</v>
          </cell>
          <cell r="Q108">
            <v>1533.5796330741086</v>
          </cell>
          <cell r="U108" t="str">
            <v>San MateoAIDS/Dual Eligible</v>
          </cell>
          <cell r="V108">
            <v>503</v>
          </cell>
          <cell r="W108" t="str">
            <v>San Mateo</v>
          </cell>
          <cell r="X108" t="str">
            <v>Health Plan of San Mateo</v>
          </cell>
          <cell r="Y108" t="str">
            <v>AIDS/Dual Eligible</v>
          </cell>
          <cell r="Z108">
            <v>720</v>
          </cell>
          <cell r="AA108">
            <v>182.25997880889673</v>
          </cell>
          <cell r="AB108">
            <v>0</v>
          </cell>
          <cell r="AC108">
            <v>182.25997880889673</v>
          </cell>
          <cell r="AD108">
            <v>0</v>
          </cell>
          <cell r="AE108">
            <v>0</v>
          </cell>
          <cell r="AF108">
            <v>182.25997880889673</v>
          </cell>
          <cell r="AG108">
            <v>3.784887875823439</v>
          </cell>
          <cell r="AH108">
            <v>9.1085371307578988E-2</v>
          </cell>
          <cell r="AI108">
            <v>3.875973247131018</v>
          </cell>
          <cell r="AJ108">
            <v>186.13595205602775</v>
          </cell>
          <cell r="AO108" t="str">
            <v>San MateoAgedDual</v>
          </cell>
          <cell r="AP108">
            <v>503</v>
          </cell>
          <cell r="AQ108" t="str">
            <v>San Mateo</v>
          </cell>
          <cell r="AR108" t="str">
            <v>Health Plan of San Mateo</v>
          </cell>
          <cell r="AS108" t="str">
            <v>AgedDual</v>
          </cell>
          <cell r="AT108">
            <v>121604</v>
          </cell>
          <cell r="AU108">
            <v>349.50362966361388</v>
          </cell>
          <cell r="AV108">
            <v>0</v>
          </cell>
          <cell r="AW108">
            <v>349.50362966361388</v>
          </cell>
          <cell r="AX108">
            <v>0</v>
          </cell>
          <cell r="AY108">
            <v>0</v>
          </cell>
          <cell r="AZ108">
            <v>349.50362966361388</v>
          </cell>
          <cell r="BA108">
            <v>6.0317855446591064</v>
          </cell>
          <cell r="BB108">
            <v>0.14515817747003457</v>
          </cell>
          <cell r="BC108">
            <v>6.176943722129141</v>
          </cell>
          <cell r="BD108">
            <v>355.680573385743</v>
          </cell>
          <cell r="BJ108" t="str">
            <v>San MateoAIDS/Dual Eligible</v>
          </cell>
          <cell r="BK108">
            <v>503</v>
          </cell>
          <cell r="BL108" t="str">
            <v>San Mateo</v>
          </cell>
          <cell r="BM108" t="str">
            <v>HPSM</v>
          </cell>
          <cell r="BN108" t="str">
            <v>AIDS/Dual Eligible</v>
          </cell>
          <cell r="BO108">
            <v>759</v>
          </cell>
          <cell r="BP108">
            <v>129.83428290080411</v>
          </cell>
          <cell r="BQ108">
            <v>6.7057170991958799</v>
          </cell>
          <cell r="BR108">
            <v>0</v>
          </cell>
          <cell r="BS108">
            <v>136.54</v>
          </cell>
          <cell r="BT108">
            <v>0</v>
          </cell>
          <cell r="BU108">
            <v>0</v>
          </cell>
          <cell r="BV108">
            <v>129.83428290080411</v>
          </cell>
        </row>
        <row r="109">
          <cell r="B109" t="str">
            <v>Santa BarbaraAIDSDual</v>
          </cell>
          <cell r="C109">
            <v>502</v>
          </cell>
          <cell r="D109" t="str">
            <v>Santa Barbara</v>
          </cell>
          <cell r="E109" t="str">
            <v>Cencal</v>
          </cell>
          <cell r="F109" t="str">
            <v>AIDSDual</v>
          </cell>
          <cell r="G109">
            <v>252</v>
          </cell>
          <cell r="H109">
            <v>191.97719330965973</v>
          </cell>
          <cell r="I109">
            <v>7.5591019865678675</v>
          </cell>
          <cell r="J109">
            <v>184.41809132309186</v>
          </cell>
          <cell r="K109">
            <v>3.489605855574295</v>
          </cell>
          <cell r="L109">
            <v>0.14303524326687089</v>
          </cell>
          <cell r="M109">
            <v>3.6326410988411659</v>
          </cell>
          <cell r="N109">
            <v>195.60983440850089</v>
          </cell>
          <cell r="O109">
            <v>199.72570782413098</v>
          </cell>
          <cell r="P109">
            <v>192.16660583756311</v>
          </cell>
          <cell r="Q109">
            <v>203.35834892297214</v>
          </cell>
          <cell r="U109" t="str">
            <v>San MateoAIDS/Medi-Cal Only</v>
          </cell>
          <cell r="V109">
            <v>503</v>
          </cell>
          <cell r="W109" t="str">
            <v>San Mateo</v>
          </cell>
          <cell r="X109" t="str">
            <v>Health Plan of San Mateo</v>
          </cell>
          <cell r="Y109" t="str">
            <v>AIDS/Medi-Cal Only</v>
          </cell>
          <cell r="Z109">
            <v>408</v>
          </cell>
          <cell r="AA109">
            <v>4353.5770616175023</v>
          </cell>
          <cell r="AB109">
            <v>0</v>
          </cell>
          <cell r="AC109">
            <v>4353.5770616175023</v>
          </cell>
          <cell r="AD109">
            <v>319.56516466267828</v>
          </cell>
          <cell r="AE109">
            <v>7.6905083149748634</v>
          </cell>
          <cell r="AF109">
            <v>4680.8327345951557</v>
          </cell>
          <cell r="AG109">
            <v>19.098598618261526</v>
          </cell>
          <cell r="AH109">
            <v>0.4596180927077782</v>
          </cell>
          <cell r="AI109">
            <v>19.558216710969305</v>
          </cell>
          <cell r="AJ109">
            <v>4700.3909513061253</v>
          </cell>
          <cell r="AO109" t="str">
            <v>San MateoBCCTP</v>
          </cell>
          <cell r="AP109">
            <v>503</v>
          </cell>
          <cell r="AQ109" t="str">
            <v>San Mateo</v>
          </cell>
          <cell r="AR109" t="str">
            <v>Health Plan of San Mateo</v>
          </cell>
          <cell r="AS109" t="str">
            <v>BCCTP</v>
          </cell>
          <cell r="AT109">
            <v>2136</v>
          </cell>
          <cell r="AU109">
            <v>1679.3625077536958</v>
          </cell>
          <cell r="AV109">
            <v>0</v>
          </cell>
          <cell r="AW109">
            <v>1679.3625077536958</v>
          </cell>
          <cell r="AX109">
            <v>323.6142991286174</v>
          </cell>
          <cell r="AY109">
            <v>7.7879529232181426</v>
          </cell>
          <cell r="AZ109">
            <v>2010.7647598055314</v>
          </cell>
          <cell r="BA109">
            <v>61.402918033822722</v>
          </cell>
          <cell r="BB109">
            <v>1.4776943920069954</v>
          </cell>
          <cell r="BC109">
            <v>62.880612425829717</v>
          </cell>
          <cell r="BD109">
            <v>2073.6453722313613</v>
          </cell>
          <cell r="BJ109" t="str">
            <v>San MateoAIDS/Medi-Cal Only</v>
          </cell>
          <cell r="BK109">
            <v>503</v>
          </cell>
          <cell r="BL109" t="str">
            <v>San Mateo</v>
          </cell>
          <cell r="BM109" t="str">
            <v>HPSM</v>
          </cell>
          <cell r="BN109" t="str">
            <v>AIDS/Medi-Cal Only</v>
          </cell>
          <cell r="BO109">
            <v>499</v>
          </cell>
          <cell r="BP109">
            <v>4070.8973410953945</v>
          </cell>
          <cell r="BQ109">
            <v>225.9405316837765</v>
          </cell>
          <cell r="BR109">
            <v>0</v>
          </cell>
          <cell r="BS109">
            <v>4296.8378727791714</v>
          </cell>
          <cell r="BT109">
            <v>217.01943723113922</v>
          </cell>
          <cell r="BU109">
            <v>5.2226899896894565</v>
          </cell>
          <cell r="BV109">
            <v>4293.1394683162234</v>
          </cell>
        </row>
        <row r="110">
          <cell r="B110" t="str">
            <v>Santa BarbaraLTCNonDual</v>
          </cell>
          <cell r="C110">
            <v>502</v>
          </cell>
          <cell r="D110" t="str">
            <v>Santa Barbara</v>
          </cell>
          <cell r="E110" t="str">
            <v>Cencal</v>
          </cell>
          <cell r="F110" t="str">
            <v>LTCNonDual</v>
          </cell>
          <cell r="G110">
            <v>415</v>
          </cell>
          <cell r="H110">
            <v>7642.4487629869536</v>
          </cell>
          <cell r="I110">
            <v>300.92142004261132</v>
          </cell>
          <cell r="J110">
            <v>7341.5273429443423</v>
          </cell>
          <cell r="K110">
            <v>57.447988375962652</v>
          </cell>
          <cell r="L110">
            <v>2.3547321195092081</v>
          </cell>
          <cell r="M110">
            <v>59.80272049547186</v>
          </cell>
          <cell r="N110">
            <v>7702.2514834824251</v>
          </cell>
          <cell r="O110">
            <v>7850.8384708359881</v>
          </cell>
          <cell r="P110">
            <v>7549.9170507933768</v>
          </cell>
          <cell r="Q110">
            <v>7910.6411913314596</v>
          </cell>
          <cell r="U110" t="str">
            <v>San MateoBCCTP</v>
          </cell>
          <cell r="V110">
            <v>503</v>
          </cell>
          <cell r="W110" t="str">
            <v>San Mateo</v>
          </cell>
          <cell r="X110" t="str">
            <v>Health Plan of San Mateo</v>
          </cell>
          <cell r="Y110" t="str">
            <v>BCCTP</v>
          </cell>
          <cell r="Z110">
            <v>2136</v>
          </cell>
          <cell r="AA110">
            <v>1679.3625077536958</v>
          </cell>
          <cell r="AB110">
            <v>0</v>
          </cell>
          <cell r="AC110">
            <v>1679.3625077536958</v>
          </cell>
          <cell r="AD110">
            <v>323.6142991286174</v>
          </cell>
          <cell r="AE110">
            <v>7.7879529232181426</v>
          </cell>
          <cell r="AF110">
            <v>2010.7647598055314</v>
          </cell>
          <cell r="AG110">
            <v>61.402918033822722</v>
          </cell>
          <cell r="AH110">
            <v>1.4776943920069954</v>
          </cell>
          <cell r="AI110">
            <v>62.880612425829717</v>
          </cell>
          <cell r="AJ110">
            <v>2073.6453722313613</v>
          </cell>
          <cell r="AO110" t="str">
            <v>San MateoAIDSNonDual</v>
          </cell>
          <cell r="AP110">
            <v>503</v>
          </cell>
          <cell r="AQ110" t="str">
            <v>San Mateo</v>
          </cell>
          <cell r="AR110" t="str">
            <v>Health Plan of San Mateo</v>
          </cell>
          <cell r="AS110" t="str">
            <v>AIDSNonDual</v>
          </cell>
          <cell r="AT110">
            <v>408</v>
          </cell>
          <cell r="AU110">
            <v>4353.5770616175023</v>
          </cell>
          <cell r="AV110">
            <v>0</v>
          </cell>
          <cell r="AW110">
            <v>4353.5770616175023</v>
          </cell>
          <cell r="AX110">
            <v>319.56516466267828</v>
          </cell>
          <cell r="AY110">
            <v>7.6905083149748634</v>
          </cell>
          <cell r="AZ110">
            <v>4680.8327345951557</v>
          </cell>
          <cell r="BA110">
            <v>19.098598618261526</v>
          </cell>
          <cell r="BB110">
            <v>0.4596180927077782</v>
          </cell>
          <cell r="BC110">
            <v>19.558216710969305</v>
          </cell>
          <cell r="BD110">
            <v>4700.3909513061253</v>
          </cell>
          <cell r="BJ110" t="str">
            <v>San MateoBCCTP</v>
          </cell>
          <cell r="BK110">
            <v>503</v>
          </cell>
          <cell r="BL110" t="str">
            <v>San Mateo</v>
          </cell>
          <cell r="BM110" t="str">
            <v>HPSM</v>
          </cell>
          <cell r="BN110" t="str">
            <v>BCCTP</v>
          </cell>
          <cell r="BO110">
            <v>2183</v>
          </cell>
          <cell r="BP110">
            <v>1487.0221757835584</v>
          </cell>
          <cell r="BQ110">
            <v>81.724184070339561</v>
          </cell>
          <cell r="BR110">
            <v>0</v>
          </cell>
          <cell r="BS110">
            <v>1568.746359853898</v>
          </cell>
          <cell r="BT110">
            <v>153.06992960266865</v>
          </cell>
          <cell r="BU110">
            <v>3.6837105434333921</v>
          </cell>
          <cell r="BV110">
            <v>1643.7758159296604</v>
          </cell>
        </row>
        <row r="111">
          <cell r="B111" t="str">
            <v>Santa BarbaraLTCDual</v>
          </cell>
          <cell r="C111">
            <v>502</v>
          </cell>
          <cell r="D111" t="str">
            <v>Santa Barbara</v>
          </cell>
          <cell r="E111" t="str">
            <v>Cencal</v>
          </cell>
          <cell r="F111" t="str">
            <v>LTCDual</v>
          </cell>
          <cell r="G111">
            <v>7221</v>
          </cell>
          <cell r="H111">
            <v>6469.8693226091682</v>
          </cell>
          <cell r="I111">
            <v>254.75110457773644</v>
          </cell>
          <cell r="J111">
            <v>6215.1182180314318</v>
          </cell>
          <cell r="K111">
            <v>5.6188166871364214</v>
          </cell>
          <cell r="L111">
            <v>0.23030933720858471</v>
          </cell>
          <cell r="M111">
            <v>5.8491260243450061</v>
          </cell>
          <cell r="N111">
            <v>6475.7184486335136</v>
          </cell>
          <cell r="O111">
            <v>6636.5543958743156</v>
          </cell>
          <cell r="P111">
            <v>6381.8032912965791</v>
          </cell>
          <cell r="Q111">
            <v>6642.403521898661</v>
          </cell>
          <cell r="U111" t="str">
            <v>San MateoDisabled/Dual Eligible</v>
          </cell>
          <cell r="V111">
            <v>503</v>
          </cell>
          <cell r="W111" t="str">
            <v>San Mateo</v>
          </cell>
          <cell r="X111" t="str">
            <v>Health Plan of San Mateo</v>
          </cell>
          <cell r="Y111" t="str">
            <v>Disabled/Dual Eligible</v>
          </cell>
          <cell r="Z111">
            <v>64769</v>
          </cell>
          <cell r="AA111">
            <v>366.94956958600267</v>
          </cell>
          <cell r="AB111">
            <v>0</v>
          </cell>
          <cell r="AC111">
            <v>366.94956958600267</v>
          </cell>
          <cell r="AD111">
            <v>0</v>
          </cell>
          <cell r="AE111">
            <v>0</v>
          </cell>
          <cell r="AF111">
            <v>366.94956958600267</v>
          </cell>
          <cell r="AG111">
            <v>4.9233109098880474</v>
          </cell>
          <cell r="AH111">
            <v>0.1184821365922879</v>
          </cell>
          <cell r="AI111">
            <v>5.0417930464803353</v>
          </cell>
          <cell r="AJ111">
            <v>371.991362632483</v>
          </cell>
          <cell r="AO111" t="str">
            <v>San MateoAIDSDual</v>
          </cell>
          <cell r="AP111">
            <v>503</v>
          </cell>
          <cell r="AQ111" t="str">
            <v>San Mateo</v>
          </cell>
          <cell r="AR111" t="str">
            <v>Health Plan of San Mateo</v>
          </cell>
          <cell r="AS111" t="str">
            <v>AIDSDual</v>
          </cell>
          <cell r="AT111">
            <v>720</v>
          </cell>
          <cell r="AU111">
            <v>182.25997880889673</v>
          </cell>
          <cell r="AV111">
            <v>0</v>
          </cell>
          <cell r="AW111">
            <v>182.25997880889673</v>
          </cell>
          <cell r="AX111">
            <v>0</v>
          </cell>
          <cell r="AY111">
            <v>0</v>
          </cell>
          <cell r="AZ111">
            <v>182.25997880889673</v>
          </cell>
          <cell r="BA111">
            <v>3.784887875823439</v>
          </cell>
          <cell r="BB111">
            <v>9.1085371307578988E-2</v>
          </cell>
          <cell r="BC111">
            <v>3.875973247131018</v>
          </cell>
          <cell r="BD111">
            <v>186.13595205602775</v>
          </cell>
          <cell r="BJ111" t="str">
            <v>San MateoDisabled/Dual Eligible</v>
          </cell>
          <cell r="BK111">
            <v>503</v>
          </cell>
          <cell r="BL111" t="str">
            <v>San Mateo</v>
          </cell>
          <cell r="BM111" t="str">
            <v>HPSM</v>
          </cell>
          <cell r="BN111" t="str">
            <v>Disabled/Dual Eligible</v>
          </cell>
          <cell r="BO111">
            <v>62020</v>
          </cell>
          <cell r="BP111">
            <v>387.64862770602571</v>
          </cell>
          <cell r="BQ111">
            <v>16.361372293974284</v>
          </cell>
          <cell r="BR111">
            <v>0</v>
          </cell>
          <cell r="BS111">
            <v>404.01</v>
          </cell>
          <cell r="BT111">
            <v>0</v>
          </cell>
          <cell r="BU111">
            <v>0</v>
          </cell>
          <cell r="BV111">
            <v>387.64862770602571</v>
          </cell>
        </row>
        <row r="112">
          <cell r="B112" t="str">
            <v>Santa BarbaraOBRA</v>
          </cell>
          <cell r="C112">
            <v>502</v>
          </cell>
          <cell r="D112" t="str">
            <v>Santa Barbara</v>
          </cell>
          <cell r="E112" t="str">
            <v>Cencal</v>
          </cell>
          <cell r="F112" t="str">
            <v>OBRA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U112" t="str">
            <v>San MateoDisabled/Medi-Cal Only</v>
          </cell>
          <cell r="V112">
            <v>503</v>
          </cell>
          <cell r="W112" t="str">
            <v>San Mateo</v>
          </cell>
          <cell r="X112" t="str">
            <v>Health Plan of San Mateo</v>
          </cell>
          <cell r="Y112" t="str">
            <v>Disabled/Medi-Cal Only</v>
          </cell>
          <cell r="Z112">
            <v>70837</v>
          </cell>
          <cell r="AA112">
            <v>1259.7105176716345</v>
          </cell>
          <cell r="AB112">
            <v>0</v>
          </cell>
          <cell r="AC112">
            <v>1259.7105176716345</v>
          </cell>
          <cell r="AD112">
            <v>150.17198406248696</v>
          </cell>
          <cell r="AE112">
            <v>3.61396991855446</v>
          </cell>
          <cell r="AF112">
            <v>1413.4964716526758</v>
          </cell>
          <cell r="AG112">
            <v>33.362965825964821</v>
          </cell>
          <cell r="AH112">
            <v>0.80289779509490355</v>
          </cell>
          <cell r="AI112">
            <v>34.165863621059728</v>
          </cell>
          <cell r="AJ112">
            <v>1447.6623352737356</v>
          </cell>
          <cell r="AO112" t="str">
            <v>San MateoLTCNonDual</v>
          </cell>
          <cell r="AP112">
            <v>503</v>
          </cell>
          <cell r="AQ112" t="str">
            <v>San Mateo</v>
          </cell>
          <cell r="AR112" t="str">
            <v>Health Plan of San Mateo</v>
          </cell>
          <cell r="AS112" t="str">
            <v>LTCNonDual</v>
          </cell>
          <cell r="AT112">
            <v>1191</v>
          </cell>
          <cell r="AU112">
            <v>11700.710165161461</v>
          </cell>
          <cell r="AV112">
            <v>0</v>
          </cell>
          <cell r="AW112">
            <v>11700.710165161461</v>
          </cell>
          <cell r="AX112">
            <v>481.51399204969096</v>
          </cell>
          <cell r="AY112">
            <v>11.587894329920857</v>
          </cell>
          <cell r="AZ112">
            <v>12193.812051541074</v>
          </cell>
          <cell r="BA112">
            <v>80.718081873079683</v>
          </cell>
          <cell r="BB112">
            <v>1.9425242437453818</v>
          </cell>
          <cell r="BC112">
            <v>82.660606116825065</v>
          </cell>
          <cell r="BD112">
            <v>12276.4726576579</v>
          </cell>
          <cell r="BJ112" t="str">
            <v>San MateoDisabled/Medi-Cal Only</v>
          </cell>
          <cell r="BK112">
            <v>503</v>
          </cell>
          <cell r="BL112" t="str">
            <v>San Mateo</v>
          </cell>
          <cell r="BM112" t="str">
            <v>HPSM</v>
          </cell>
          <cell r="BN112" t="str">
            <v>Disabled/Medi-Cal Only</v>
          </cell>
          <cell r="BO112">
            <v>70042</v>
          </cell>
          <cell r="BP112">
            <v>1243.855896424679</v>
          </cell>
          <cell r="BQ112">
            <v>52.49601880115074</v>
          </cell>
          <cell r="BR112">
            <v>0</v>
          </cell>
          <cell r="BS112">
            <v>1296.3519152258298</v>
          </cell>
          <cell r="BT112">
            <v>129.31602478197718</v>
          </cell>
          <cell r="BU112">
            <v>3.1120599921929966</v>
          </cell>
          <cell r="BV112">
            <v>1376.2839811988492</v>
          </cell>
        </row>
        <row r="113">
          <cell r="B113" t="str">
            <v>Santa BarbaraAll Category of Aid</v>
          </cell>
          <cell r="C113">
            <v>502</v>
          </cell>
          <cell r="D113" t="str">
            <v>Santa Barbara</v>
          </cell>
          <cell r="E113" t="str">
            <v>Cencal</v>
          </cell>
          <cell r="F113" t="str">
            <v>All Category of Aid</v>
          </cell>
          <cell r="G113">
            <v>790915</v>
          </cell>
          <cell r="H113">
            <v>293.47152977190376</v>
          </cell>
          <cell r="I113">
            <v>11.555441484768723</v>
          </cell>
          <cell r="J113">
            <v>281.91608828713504</v>
          </cell>
          <cell r="K113">
            <v>10.11766508185042</v>
          </cell>
          <cell r="L113">
            <v>0.41471236184552884</v>
          </cell>
          <cell r="M113">
            <v>10.532377443695948</v>
          </cell>
          <cell r="N113">
            <v>304.00390721559967</v>
          </cell>
          <cell r="O113">
            <v>306.17520957797183</v>
          </cell>
          <cell r="P113">
            <v>294.61976809320305</v>
          </cell>
          <cell r="Q113">
            <v>316.70758702166773</v>
          </cell>
          <cell r="U113" t="str">
            <v>San MateoFamily (combined with Adult)</v>
          </cell>
          <cell r="V113">
            <v>503</v>
          </cell>
          <cell r="W113" t="str">
            <v>San Mateo</v>
          </cell>
          <cell r="X113" t="str">
            <v>Health Plan of San Mateo</v>
          </cell>
          <cell r="Y113" t="str">
            <v>Family (combined with Adult)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O113" t="str">
            <v>San MateoLTCDual</v>
          </cell>
          <cell r="AP113">
            <v>503</v>
          </cell>
          <cell r="AQ113" t="str">
            <v>San Mateo</v>
          </cell>
          <cell r="AR113" t="str">
            <v>Health Plan of San Mateo</v>
          </cell>
          <cell r="AS113" t="str">
            <v>LTCDual</v>
          </cell>
          <cell r="AT113">
            <v>12277</v>
          </cell>
          <cell r="AU113">
            <v>7515.3590483076732</v>
          </cell>
          <cell r="AV113">
            <v>0</v>
          </cell>
          <cell r="AW113">
            <v>7515.3590483076732</v>
          </cell>
          <cell r="AX113">
            <v>0</v>
          </cell>
          <cell r="AY113">
            <v>0</v>
          </cell>
          <cell r="AZ113">
            <v>7515.3590483076732</v>
          </cell>
          <cell r="BA113">
            <v>8.4824869263834106</v>
          </cell>
          <cell r="BB113">
            <v>0.20413563007681468</v>
          </cell>
          <cell r="BC113">
            <v>8.6866225564602253</v>
          </cell>
          <cell r="BD113">
            <v>7524.0456708641332</v>
          </cell>
          <cell r="BJ113" t="str">
            <v>San MateoFamily (combined with Adult)</v>
          </cell>
          <cell r="BK113">
            <v>503</v>
          </cell>
          <cell r="BL113" t="str">
            <v>San Mateo</v>
          </cell>
          <cell r="BM113" t="str">
            <v>HPSM</v>
          </cell>
          <cell r="BN113" t="str">
            <v>Family (combined with Adult)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</row>
        <row r="114">
          <cell r="B114" t="str">
            <v>Santa BarbaraTotal Revenue</v>
          </cell>
          <cell r="C114">
            <v>502</v>
          </cell>
          <cell r="D114" t="str">
            <v>Santa Barbara</v>
          </cell>
          <cell r="E114" t="str">
            <v>Cencal</v>
          </cell>
          <cell r="F114" t="str">
            <v>Total Revenue</v>
          </cell>
          <cell r="G114">
            <v>0</v>
          </cell>
          <cell r="H114">
            <v>232111034.96954527</v>
          </cell>
          <cell r="I114">
            <v>9139372.001925854</v>
          </cell>
          <cell r="J114">
            <v>222971662.96761942</v>
          </cell>
          <cell r="K114">
            <v>8002213.0782117248</v>
          </cell>
          <cell r="L114">
            <v>328002.22766905645</v>
          </cell>
          <cell r="M114">
            <v>8330215.3058807803</v>
          </cell>
          <cell r="N114">
            <v>240441250.275426</v>
          </cell>
          <cell r="O114">
            <v>242158565.88336158</v>
          </cell>
          <cell r="P114">
            <v>233019193.88143569</v>
          </cell>
          <cell r="Q114">
            <v>250488781.18924233</v>
          </cell>
          <cell r="U114" t="str">
            <v>San MateoLTC/Dual Eligible</v>
          </cell>
          <cell r="V114">
            <v>503</v>
          </cell>
          <cell r="W114" t="str">
            <v>San Mateo</v>
          </cell>
          <cell r="X114" t="str">
            <v>Health Plan of San Mateo</v>
          </cell>
          <cell r="Y114" t="str">
            <v>LTC/Dual Eligible</v>
          </cell>
          <cell r="Z114">
            <v>12277</v>
          </cell>
          <cell r="AA114">
            <v>7515.3590483076732</v>
          </cell>
          <cell r="AB114">
            <v>0</v>
          </cell>
          <cell r="AC114">
            <v>7515.3590483076732</v>
          </cell>
          <cell r="AD114">
            <v>0</v>
          </cell>
          <cell r="AE114">
            <v>0</v>
          </cell>
          <cell r="AF114">
            <v>7515.3590483076732</v>
          </cell>
          <cell r="AG114">
            <v>8.4824869263834106</v>
          </cell>
          <cell r="AH114">
            <v>0.20413563007681468</v>
          </cell>
          <cell r="AI114">
            <v>8.6866225564602253</v>
          </cell>
          <cell r="AJ114">
            <v>7524.0456708641332</v>
          </cell>
          <cell r="AO114" t="str">
            <v>San MateoOBRA</v>
          </cell>
          <cell r="AP114">
            <v>503</v>
          </cell>
          <cell r="AQ114" t="str">
            <v>San Mateo</v>
          </cell>
          <cell r="AR114" t="str">
            <v>Health Plan of San Mateo</v>
          </cell>
          <cell r="AS114" t="str">
            <v>OBRA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J114" t="str">
            <v>San MateoLTC/Dual Eligible</v>
          </cell>
          <cell r="BK114">
            <v>503</v>
          </cell>
          <cell r="BL114" t="str">
            <v>San Mateo</v>
          </cell>
          <cell r="BM114" t="str">
            <v>HPSM</v>
          </cell>
          <cell r="BN114" t="str">
            <v>LTC/Dual Eligible</v>
          </cell>
          <cell r="BO114">
            <v>12351</v>
          </cell>
          <cell r="BP114">
            <v>7452.8836605836686</v>
          </cell>
          <cell r="BQ114">
            <v>157.17633941633176</v>
          </cell>
          <cell r="BR114">
            <v>0</v>
          </cell>
          <cell r="BS114">
            <v>7610.06</v>
          </cell>
          <cell r="BT114">
            <v>0</v>
          </cell>
          <cell r="BU114">
            <v>0</v>
          </cell>
          <cell r="BV114">
            <v>7452.8836605836686</v>
          </cell>
        </row>
        <row r="115">
          <cell r="B115" t="str">
            <v>Santa CruzChild&amp;Adult</v>
          </cell>
          <cell r="C115">
            <v>505</v>
          </cell>
          <cell r="D115" t="str">
            <v>Santa Cruz</v>
          </cell>
          <cell r="E115" t="str">
            <v>CCAH</v>
          </cell>
          <cell r="F115" t="str">
            <v>Child&amp;Adult</v>
          </cell>
          <cell r="G115">
            <v>309208</v>
          </cell>
          <cell r="H115">
            <v>169.73238316791006</v>
          </cell>
          <cell r="I115">
            <v>6.6832125872364543</v>
          </cell>
          <cell r="J115">
            <v>163.0491705806736</v>
          </cell>
          <cell r="K115">
            <v>8.070796059698635</v>
          </cell>
          <cell r="L115">
            <v>0.33081337134743904</v>
          </cell>
          <cell r="M115">
            <v>8.4016094310460741</v>
          </cell>
          <cell r="N115">
            <v>178.13399259895613</v>
          </cell>
          <cell r="O115">
            <v>178.241327591409</v>
          </cell>
          <cell r="P115">
            <v>171.55811500417255</v>
          </cell>
          <cell r="Q115">
            <v>186.64293702245507</v>
          </cell>
          <cell r="U115" t="str">
            <v>San MateoLTC/Medi-Cal Only</v>
          </cell>
          <cell r="V115">
            <v>503</v>
          </cell>
          <cell r="W115" t="str">
            <v>San Mateo</v>
          </cell>
          <cell r="X115" t="str">
            <v>Health Plan of San Mateo</v>
          </cell>
          <cell r="Y115" t="str">
            <v>LTC/Medi-Cal Only</v>
          </cell>
          <cell r="Z115">
            <v>1191</v>
          </cell>
          <cell r="AA115">
            <v>11700.710165161461</v>
          </cell>
          <cell r="AB115">
            <v>0</v>
          </cell>
          <cell r="AC115">
            <v>11700.710165161461</v>
          </cell>
          <cell r="AD115">
            <v>481.51399204969096</v>
          </cell>
          <cell r="AE115">
            <v>11.587894329920857</v>
          </cell>
          <cell r="AF115">
            <v>12193.812051541074</v>
          </cell>
          <cell r="AG115">
            <v>80.718081873079683</v>
          </cell>
          <cell r="AH115">
            <v>1.9425242437453818</v>
          </cell>
          <cell r="AI115">
            <v>82.660606116825065</v>
          </cell>
          <cell r="AJ115">
            <v>12276.4726576579</v>
          </cell>
          <cell r="AP115">
            <v>503</v>
          </cell>
          <cell r="AQ115" t="str">
            <v>San Mateo</v>
          </cell>
          <cell r="AR115" t="str">
            <v>Health Plan of San Mateo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J115" t="str">
            <v>San MateoLTC/Medi-Cal Only</v>
          </cell>
          <cell r="BK115">
            <v>503</v>
          </cell>
          <cell r="BL115" t="str">
            <v>San Mateo</v>
          </cell>
          <cell r="BM115" t="str">
            <v>HPSM</v>
          </cell>
          <cell r="BN115" t="str">
            <v>LTC/Medi-Cal Only</v>
          </cell>
          <cell r="BO115">
            <v>1287</v>
          </cell>
          <cell r="BP115">
            <v>7195.150811355883</v>
          </cell>
          <cell r="BQ115">
            <v>151.74577733008937</v>
          </cell>
          <cell r="BR115">
            <v>0</v>
          </cell>
          <cell r="BS115">
            <v>7346.8965886859723</v>
          </cell>
          <cell r="BT115">
            <v>251.90127114814729</v>
          </cell>
          <cell r="BU115">
            <v>6.0621401658796401</v>
          </cell>
          <cell r="BV115">
            <v>7453.1142226699103</v>
          </cell>
        </row>
        <row r="116">
          <cell r="B116" t="str">
            <v>Santa CruzAged&amp;DisabledNonDual</v>
          </cell>
          <cell r="C116">
            <v>505</v>
          </cell>
          <cell r="D116" t="str">
            <v>Santa Cruz</v>
          </cell>
          <cell r="E116" t="str">
            <v>CCAH</v>
          </cell>
          <cell r="F116" t="str">
            <v>Aged&amp;DisabledNonDual</v>
          </cell>
          <cell r="G116">
            <v>48555.160689712095</v>
          </cell>
          <cell r="H116">
            <v>931.52567257006581</v>
          </cell>
          <cell r="I116">
            <v>36.67882335744639</v>
          </cell>
          <cell r="J116">
            <v>894.84684921261942</v>
          </cell>
          <cell r="K116">
            <v>24.284375842606547</v>
          </cell>
          <cell r="L116">
            <v>0.99539081202616586</v>
          </cell>
          <cell r="M116">
            <v>25.279766654632713</v>
          </cell>
          <cell r="N116">
            <v>956.80543922469849</v>
          </cell>
          <cell r="O116">
            <v>975.87882644664285</v>
          </cell>
          <cell r="P116">
            <v>939.20000308919646</v>
          </cell>
          <cell r="Q116">
            <v>1001.1585931012755</v>
          </cell>
          <cell r="U116" t="str">
            <v>San MateoOBRA</v>
          </cell>
          <cell r="V116">
            <v>503</v>
          </cell>
          <cell r="W116" t="str">
            <v>San Mateo</v>
          </cell>
          <cell r="X116" t="str">
            <v>Health Plan of San Mateo</v>
          </cell>
          <cell r="Y116" t="str">
            <v>OBRA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P116">
            <v>503</v>
          </cell>
          <cell r="AQ116" t="str">
            <v>San Mateo</v>
          </cell>
          <cell r="AR116" t="str">
            <v>Health Plan of San Mateo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J116" t="str">
            <v>San MateoOBRA</v>
          </cell>
          <cell r="BK116">
            <v>503</v>
          </cell>
          <cell r="BL116" t="str">
            <v>San Mateo</v>
          </cell>
          <cell r="BM116" t="str">
            <v>HPSM</v>
          </cell>
          <cell r="BN116" t="str">
            <v>OBRA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</row>
        <row r="117">
          <cell r="B117" t="str">
            <v>Santa CruzDisabledDual</v>
          </cell>
          <cell r="C117">
            <v>505</v>
          </cell>
          <cell r="D117" t="str">
            <v>Santa Cruz</v>
          </cell>
          <cell r="E117" t="str">
            <v>CCAH</v>
          </cell>
          <cell r="F117" t="str">
            <v>DisabledDual</v>
          </cell>
          <cell r="G117">
            <v>40689.761301989151</v>
          </cell>
          <cell r="H117">
            <v>141.42735539144462</v>
          </cell>
          <cell r="I117">
            <v>5.5687021185381411</v>
          </cell>
          <cell r="J117">
            <v>135.85865327290648</v>
          </cell>
          <cell r="K117">
            <v>3.8458630324703553</v>
          </cell>
          <cell r="L117">
            <v>0.15763784713443885</v>
          </cell>
          <cell r="M117">
            <v>4.0035008796047942</v>
          </cell>
          <cell r="N117">
            <v>145.43085627104941</v>
          </cell>
          <cell r="O117">
            <v>147.25198322320747</v>
          </cell>
          <cell r="P117">
            <v>141.68328110466933</v>
          </cell>
          <cell r="Q117">
            <v>151.25548410281226</v>
          </cell>
          <cell r="V117">
            <v>503</v>
          </cell>
          <cell r="W117" t="str">
            <v>San Mateo</v>
          </cell>
          <cell r="X117" t="str">
            <v>Health Plan of San Mateo</v>
          </cell>
          <cell r="Y117" t="str">
            <v>All Category of Aid</v>
          </cell>
          <cell r="Z117">
            <v>782668</v>
          </cell>
          <cell r="AA117">
            <v>466.19150608513809</v>
          </cell>
          <cell r="AB117">
            <v>0</v>
          </cell>
          <cell r="AC117">
            <v>483.77734487398732</v>
          </cell>
          <cell r="AD117">
            <v>45.511898417731459</v>
          </cell>
          <cell r="AE117">
            <v>1.0952684207032124</v>
          </cell>
          <cell r="AF117">
            <v>500.90084595083516</v>
          </cell>
          <cell r="AG117">
            <v>12.428294407947163</v>
          </cell>
          <cell r="AH117">
            <v>0.29909361862443168</v>
          </cell>
          <cell r="AI117">
            <v>12.727388026571594</v>
          </cell>
          <cell r="AJ117">
            <v>513.62823397740669</v>
          </cell>
          <cell r="AP117">
            <v>503</v>
          </cell>
          <cell r="AQ117" t="str">
            <v>San Mateo</v>
          </cell>
          <cell r="AR117" t="str">
            <v>Health Plan of San Mateo</v>
          </cell>
          <cell r="AS117" t="str">
            <v>All Category of Aid</v>
          </cell>
          <cell r="AT117">
            <v>782668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K117">
            <v>503</v>
          </cell>
          <cell r="BL117" t="str">
            <v>San Mateo</v>
          </cell>
          <cell r="BM117" t="str">
            <v>HPSM</v>
          </cell>
          <cell r="BN117" t="str">
            <v>All Category of Aid</v>
          </cell>
          <cell r="BO117">
            <v>0</v>
          </cell>
          <cell r="BP117">
            <v>471.98659748772269</v>
          </cell>
          <cell r="BQ117">
            <v>16.249061070672894</v>
          </cell>
          <cell r="BR117">
            <v>0</v>
          </cell>
          <cell r="BS117">
            <v>490.15787315207484</v>
          </cell>
          <cell r="BT117">
            <v>39.798710944976207</v>
          </cell>
          <cell r="BU117">
            <v>0.9577774779384941</v>
          </cell>
          <cell r="BV117">
            <v>504.46393093474495</v>
          </cell>
        </row>
        <row r="118">
          <cell r="B118" t="str">
            <v>Santa CruzAgedDual</v>
          </cell>
          <cell r="C118">
            <v>505</v>
          </cell>
          <cell r="D118" t="str">
            <v>Santa Cruz</v>
          </cell>
          <cell r="E118" t="str">
            <v>CCAH</v>
          </cell>
          <cell r="F118" t="str">
            <v>AgedDual</v>
          </cell>
          <cell r="G118">
            <v>28234.078008298755</v>
          </cell>
          <cell r="H118">
            <v>243.8179003645941</v>
          </cell>
          <cell r="I118">
            <v>9.6003298268558979</v>
          </cell>
          <cell r="J118">
            <v>234.2175705377382</v>
          </cell>
          <cell r="K118">
            <v>3.7048050648732893</v>
          </cell>
          <cell r="L118">
            <v>0.15185603063566511</v>
          </cell>
          <cell r="M118">
            <v>3.8566610955089544</v>
          </cell>
          <cell r="N118">
            <v>247.67456146010306</v>
          </cell>
          <cell r="O118">
            <v>252.22964223279845</v>
          </cell>
          <cell r="P118">
            <v>242.62931240594256</v>
          </cell>
          <cell r="Q118">
            <v>256.08630332830739</v>
          </cell>
          <cell r="V118">
            <v>503</v>
          </cell>
          <cell r="W118" t="str">
            <v>San Mateo</v>
          </cell>
          <cell r="X118" t="str">
            <v>Health Plan of San Mateo</v>
          </cell>
          <cell r="Y118" t="str">
            <v>Total Revenue</v>
          </cell>
          <cell r="Z118">
            <v>0</v>
          </cell>
          <cell r="AA118">
            <v>364873173.68464285</v>
          </cell>
          <cell r="AB118">
            <v>0</v>
          </cell>
          <cell r="AC118">
            <v>378637046.95783389</v>
          </cell>
          <cell r="AD118">
            <v>24250256.952191155</v>
          </cell>
          <cell r="AE118">
            <v>583595.533411665</v>
          </cell>
          <cell r="AF118">
            <v>392039063.29864824</v>
          </cell>
          <cell r="AG118">
            <v>9727228.3276791908</v>
          </cell>
          <cell r="AH118">
            <v>234091.00430154669</v>
          </cell>
          <cell r="AI118">
            <v>9961319.3319807369</v>
          </cell>
          <cell r="AJ118">
            <v>402000382.63062894</v>
          </cell>
          <cell r="AP118">
            <v>503</v>
          </cell>
          <cell r="AQ118" t="str">
            <v>San Mateo</v>
          </cell>
          <cell r="AR118" t="str">
            <v>Health Plan of San Mateo</v>
          </cell>
          <cell r="AS118" t="str">
            <v>Total Revenue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K118">
            <v>503</v>
          </cell>
          <cell r="BL118" t="str">
            <v>San Mateo</v>
          </cell>
          <cell r="BM118" t="str">
            <v>HPSM</v>
          </cell>
          <cell r="BN118" t="str">
            <v>Total Revenue</v>
          </cell>
          <cell r="BO118">
            <v>0</v>
          </cell>
          <cell r="BP118">
            <v>349861009.36096942</v>
          </cell>
          <cell r="BQ118">
            <v>9064457.4729695208</v>
          </cell>
          <cell r="BR118">
            <v>0</v>
          </cell>
          <cell r="BS118">
            <v>363330503.78972179</v>
          </cell>
          <cell r="BT118">
            <v>22201511.907100253</v>
          </cell>
          <cell r="BU118">
            <v>534291.37718059926</v>
          </cell>
          <cell r="BV118">
            <v>0</v>
          </cell>
        </row>
        <row r="119">
          <cell r="B119" t="str">
            <v>Santa CruzBCCTP</v>
          </cell>
          <cell r="C119">
            <v>505</v>
          </cell>
          <cell r="D119" t="str">
            <v>Santa Cruz</v>
          </cell>
          <cell r="E119" t="str">
            <v>CCAH</v>
          </cell>
          <cell r="F119" t="str">
            <v>BCCTP</v>
          </cell>
          <cell r="G119">
            <v>1260</v>
          </cell>
          <cell r="H119">
            <v>1606.5104812724894</v>
          </cell>
          <cell r="I119">
            <v>63.256350200104407</v>
          </cell>
          <cell r="J119">
            <v>1543.254131072385</v>
          </cell>
          <cell r="K119">
            <v>51.989118283712649</v>
          </cell>
          <cell r="L119">
            <v>2.1309788236004579</v>
          </cell>
          <cell r="M119">
            <v>54.120097107313107</v>
          </cell>
          <cell r="N119">
            <v>1660.6305783798025</v>
          </cell>
          <cell r="O119">
            <v>1688.2018027219797</v>
          </cell>
          <cell r="P119">
            <v>1624.9454525218753</v>
          </cell>
          <cell r="Q119">
            <v>1742.3218998292928</v>
          </cell>
          <cell r="U119" t="str">
            <v>Santa BarbaraAdult &amp; Family</v>
          </cell>
          <cell r="V119">
            <v>502</v>
          </cell>
          <cell r="W119" t="str">
            <v>Santa Barbara</v>
          </cell>
          <cell r="X119" t="str">
            <v>CenCal</v>
          </cell>
          <cell r="Y119" t="str">
            <v>Adult &amp; Family</v>
          </cell>
          <cell r="Z119">
            <v>607768</v>
          </cell>
          <cell r="AA119">
            <v>152.95827089077642</v>
          </cell>
          <cell r="AB119">
            <v>0</v>
          </cell>
          <cell r="AC119">
            <v>152.95827089077642</v>
          </cell>
          <cell r="AD119">
            <v>21.099624753786596</v>
          </cell>
          <cell r="AE119">
            <v>0.50777386760264775</v>
          </cell>
          <cell r="AF119">
            <v>174.56566951216567</v>
          </cell>
          <cell r="AG119">
            <v>9.3891809587823722</v>
          </cell>
          <cell r="AH119">
            <v>0.2259557117576918</v>
          </cell>
          <cell r="AI119">
            <v>9.615136670540064</v>
          </cell>
          <cell r="AJ119">
            <v>184.18080618270574</v>
          </cell>
          <cell r="AO119" t="str">
            <v>Santa BarbaraChild&amp;Adult</v>
          </cell>
          <cell r="AP119">
            <v>502</v>
          </cell>
          <cell r="AQ119" t="str">
            <v>Santa Barbara</v>
          </cell>
          <cell r="AR119" t="str">
            <v>CenCal</v>
          </cell>
          <cell r="AS119" t="str">
            <v>Child&amp;Adult</v>
          </cell>
          <cell r="AT119">
            <v>607768</v>
          </cell>
          <cell r="AU119">
            <v>152.95827089077642</v>
          </cell>
          <cell r="AV119">
            <v>0</v>
          </cell>
          <cell r="AW119">
            <v>152.95827089077642</v>
          </cell>
          <cell r="AX119">
            <v>21.099624753786596</v>
          </cell>
          <cell r="AY119">
            <v>0.50777386760264775</v>
          </cell>
          <cell r="AZ119">
            <v>174.56566951216567</v>
          </cell>
          <cell r="BA119">
            <v>9.3891809587823722</v>
          </cell>
          <cell r="BB119">
            <v>0.2259557117576918</v>
          </cell>
          <cell r="BC119">
            <v>9.615136670540064</v>
          </cell>
          <cell r="BD119">
            <v>184.18080618270574</v>
          </cell>
          <cell r="BJ119" t="str">
            <v>Santa BarbaraAdult &amp; Family</v>
          </cell>
          <cell r="BK119">
            <v>502</v>
          </cell>
          <cell r="BL119" t="str">
            <v>Santa Barbara</v>
          </cell>
          <cell r="BM119" t="str">
            <v>CenCal</v>
          </cell>
          <cell r="BN119" t="str">
            <v>Adult &amp; Family</v>
          </cell>
          <cell r="BO119">
            <v>595900</v>
          </cell>
          <cell r="BP119">
            <v>152.42219205391126</v>
          </cell>
          <cell r="BQ119">
            <v>6.1911785628601876</v>
          </cell>
          <cell r="BR119">
            <v>0.47</v>
          </cell>
          <cell r="BS119">
            <v>159.08337061677145</v>
          </cell>
          <cell r="BT119">
            <v>20.815688592722687</v>
          </cell>
          <cell r="BU119">
            <v>0.50094079050587093</v>
          </cell>
          <cell r="BV119">
            <v>174.20882143713982</v>
          </cell>
        </row>
        <row r="120">
          <cell r="B120" t="str">
            <v>Santa CruzAIDSNonDual</v>
          </cell>
          <cell r="C120">
            <v>505</v>
          </cell>
          <cell r="D120" t="str">
            <v>Santa Cruz</v>
          </cell>
          <cell r="E120" t="str">
            <v>CCAH</v>
          </cell>
          <cell r="F120" t="str">
            <v>AIDSNonDual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U120" t="str">
            <v>Santa BarbaraAged/Dual Eligible</v>
          </cell>
          <cell r="V120">
            <v>502</v>
          </cell>
          <cell r="W120" t="str">
            <v>Santa Barbara</v>
          </cell>
          <cell r="X120" t="str">
            <v>CenCal</v>
          </cell>
          <cell r="Y120" t="str">
            <v>Aged/Dual Eligible</v>
          </cell>
          <cell r="Z120">
            <v>49299</v>
          </cell>
          <cell r="AA120">
            <v>244.17673068124159</v>
          </cell>
          <cell r="AB120">
            <v>0</v>
          </cell>
          <cell r="AC120">
            <v>244.17673068124159</v>
          </cell>
          <cell r="AD120">
            <v>0</v>
          </cell>
          <cell r="AE120">
            <v>0</v>
          </cell>
          <cell r="AF120">
            <v>244.17673068124159</v>
          </cell>
          <cell r="AG120">
            <v>3.5630438428135953</v>
          </cell>
          <cell r="AH120">
            <v>8.5746574814254295E-2</v>
          </cell>
          <cell r="AI120">
            <v>3.6487904176278496</v>
          </cell>
          <cell r="AJ120">
            <v>247.82552109886944</v>
          </cell>
          <cell r="AO120" t="str">
            <v>Santa BarbaraAged&amp;DisabledNonDual</v>
          </cell>
          <cell r="AP120">
            <v>502</v>
          </cell>
          <cell r="AQ120" t="str">
            <v>Santa Barbara</v>
          </cell>
          <cell r="AR120" t="str">
            <v>CenCal</v>
          </cell>
          <cell r="AS120" t="str">
            <v>Aged&amp;DisabledNonDual</v>
          </cell>
          <cell r="AT120">
            <v>69320</v>
          </cell>
          <cell r="AU120">
            <v>872.58741668901166</v>
          </cell>
          <cell r="AV120">
            <v>0</v>
          </cell>
          <cell r="AW120">
            <v>872.58741668901166</v>
          </cell>
          <cell r="AX120">
            <v>99.243961869124647</v>
          </cell>
          <cell r="AY120">
            <v>2.3883595534300248</v>
          </cell>
          <cell r="AZ120">
            <v>974.21973811156636</v>
          </cell>
          <cell r="BA120">
            <v>24.058051191252247</v>
          </cell>
          <cell r="BB120">
            <v>0.57896999794616266</v>
          </cell>
          <cell r="BC120">
            <v>24.637021189198414</v>
          </cell>
          <cell r="BD120">
            <v>998.85675930076479</v>
          </cell>
          <cell r="BJ120" t="str">
            <v>Santa BarbaraAged/Dual Eligible</v>
          </cell>
          <cell r="BK120">
            <v>502</v>
          </cell>
          <cell r="BL120" t="str">
            <v>Santa Barbara</v>
          </cell>
          <cell r="BM120" t="str">
            <v>CenCal</v>
          </cell>
          <cell r="BN120" t="str">
            <v>Aged/Dual Eligible</v>
          </cell>
          <cell r="BO120">
            <v>48671</v>
          </cell>
          <cell r="BP120">
            <v>217.16913004381379</v>
          </cell>
          <cell r="BQ120">
            <v>6.9008699561861988</v>
          </cell>
          <cell r="BR120">
            <v>0</v>
          </cell>
          <cell r="BS120">
            <v>224.07</v>
          </cell>
          <cell r="BT120">
            <v>0</v>
          </cell>
          <cell r="BU120">
            <v>0</v>
          </cell>
          <cell r="BV120">
            <v>217.16913004381379</v>
          </cell>
        </row>
        <row r="121">
          <cell r="B121" t="str">
            <v>Santa CruzAIDSDual</v>
          </cell>
          <cell r="C121">
            <v>505</v>
          </cell>
          <cell r="D121" t="str">
            <v>Santa Cruz</v>
          </cell>
          <cell r="E121" t="str">
            <v>CCAH</v>
          </cell>
          <cell r="F121" t="str">
            <v>AIDSDual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U121" t="str">
            <v>Santa BarbaraAged/Medi-Cal Only</v>
          </cell>
          <cell r="V121">
            <v>502</v>
          </cell>
          <cell r="W121" t="str">
            <v>Santa Barbara</v>
          </cell>
          <cell r="X121" t="str">
            <v>CenCal</v>
          </cell>
          <cell r="Y121" t="str">
            <v>Aged/Medi-Cal Only</v>
          </cell>
          <cell r="Z121">
            <v>6136</v>
          </cell>
          <cell r="AA121">
            <v>539.18892462374265</v>
          </cell>
          <cell r="AB121">
            <v>0</v>
          </cell>
          <cell r="AC121">
            <v>539.18892462374265</v>
          </cell>
          <cell r="AD121">
            <v>60.032871560177007</v>
          </cell>
          <cell r="AE121">
            <v>1.4447234835270422</v>
          </cell>
          <cell r="AF121">
            <v>600.66651966744666</v>
          </cell>
          <cell r="AG121">
            <v>17.111377307161568</v>
          </cell>
          <cell r="AH121">
            <v>0.41179453836999169</v>
          </cell>
          <cell r="AI121">
            <v>17.523171845531561</v>
          </cell>
          <cell r="AJ121">
            <v>618.18969151297824</v>
          </cell>
          <cell r="AO121" t="str">
            <v>Santa BarbaraDisabledDual</v>
          </cell>
          <cell r="AP121">
            <v>502</v>
          </cell>
          <cell r="AQ121" t="str">
            <v>Santa Barbara</v>
          </cell>
          <cell r="AR121" t="str">
            <v>CenCal</v>
          </cell>
          <cell r="AS121" t="str">
            <v>DisabledDual</v>
          </cell>
          <cell r="AT121">
            <v>64496</v>
          </cell>
          <cell r="AU121">
            <v>205.59385226847382</v>
          </cell>
          <cell r="AV121">
            <v>0</v>
          </cell>
          <cell r="AW121">
            <v>205.59385226847382</v>
          </cell>
          <cell r="AX121">
            <v>0</v>
          </cell>
          <cell r="AY121">
            <v>0</v>
          </cell>
          <cell r="AZ121">
            <v>205.59385226847382</v>
          </cell>
          <cell r="BA121">
            <v>3.1221790538337184</v>
          </cell>
          <cell r="BB121">
            <v>7.5136925514687647E-2</v>
          </cell>
          <cell r="BC121">
            <v>3.1973159793484061</v>
          </cell>
          <cell r="BD121">
            <v>208.79116824782224</v>
          </cell>
          <cell r="BJ121" t="str">
            <v>Santa BarbaraAged/Medi-Cal Only</v>
          </cell>
          <cell r="BK121">
            <v>502</v>
          </cell>
          <cell r="BL121" t="str">
            <v>Santa Barbara</v>
          </cell>
          <cell r="BM121" t="str">
            <v>CenCal</v>
          </cell>
          <cell r="BN121" t="str">
            <v>Aged/Medi-Cal Only</v>
          </cell>
          <cell r="BO121">
            <v>5775</v>
          </cell>
          <cell r="BP121">
            <v>582.36721820450964</v>
          </cell>
          <cell r="BQ121">
            <v>20.550448197349851</v>
          </cell>
          <cell r="BR121">
            <v>0</v>
          </cell>
          <cell r="BS121">
            <v>602.91766640185949</v>
          </cell>
          <cell r="BT121">
            <v>66.160153758584173</v>
          </cell>
          <cell r="BU121">
            <v>1.5921798395562945</v>
          </cell>
          <cell r="BV121">
            <v>650.11955180265011</v>
          </cell>
        </row>
        <row r="122">
          <cell r="B122" t="str">
            <v>Santa CruzLTCNonDual</v>
          </cell>
          <cell r="C122">
            <v>505</v>
          </cell>
          <cell r="D122" t="str">
            <v>Santa Cruz</v>
          </cell>
          <cell r="E122" t="str">
            <v>CCAH</v>
          </cell>
          <cell r="F122" t="str">
            <v>LTCNonDual</v>
          </cell>
          <cell r="G122">
            <v>427</v>
          </cell>
          <cell r="H122">
            <v>5068.0914781317842</v>
          </cell>
          <cell r="I122">
            <v>199.5561019514389</v>
          </cell>
          <cell r="J122">
            <v>4868.5353761803453</v>
          </cell>
          <cell r="K122">
            <v>55.973476938422181</v>
          </cell>
          <cell r="L122">
            <v>2.2942934594148383</v>
          </cell>
          <cell r="M122">
            <v>58.267770397837019</v>
          </cell>
          <cell r="N122">
            <v>5126.3592485296213</v>
          </cell>
          <cell r="O122">
            <v>5226.3204417021934</v>
          </cell>
          <cell r="P122">
            <v>5026.7643397507545</v>
          </cell>
          <cell r="Q122">
            <v>5284.5882121000304</v>
          </cell>
          <cell r="U122" t="str">
            <v>Santa BarbaraAIDS/Dual Eligible</v>
          </cell>
          <cell r="V122">
            <v>502</v>
          </cell>
          <cell r="W122" t="str">
            <v>Santa Barbara</v>
          </cell>
          <cell r="X122" t="str">
            <v>CenCal</v>
          </cell>
          <cell r="Y122" t="str">
            <v>AIDS/Dual Eligible</v>
          </cell>
          <cell r="Z122">
            <v>264</v>
          </cell>
          <cell r="AA122">
            <v>182.71811434759113</v>
          </cell>
          <cell r="AB122">
            <v>0</v>
          </cell>
          <cell r="AC122">
            <v>182.71811434759113</v>
          </cell>
          <cell r="AD122">
            <v>0</v>
          </cell>
          <cell r="AE122">
            <v>0</v>
          </cell>
          <cell r="AF122">
            <v>182.71811434759113</v>
          </cell>
          <cell r="AG122">
            <v>3.489605855574295</v>
          </cell>
          <cell r="AH122">
            <v>8.3979249980538295E-2</v>
          </cell>
          <cell r="AI122">
            <v>3.5735851055548333</v>
          </cell>
          <cell r="AJ122">
            <v>186.29169945314595</v>
          </cell>
          <cell r="AO122" t="str">
            <v>Santa BarbaraAgedDual</v>
          </cell>
          <cell r="AP122">
            <v>502</v>
          </cell>
          <cell r="AQ122" t="str">
            <v>Santa Barbara</v>
          </cell>
          <cell r="AR122" t="str">
            <v>CenCal</v>
          </cell>
          <cell r="AS122" t="str">
            <v>AgedDual</v>
          </cell>
          <cell r="AT122">
            <v>49299</v>
          </cell>
          <cell r="AU122">
            <v>244.17673068124159</v>
          </cell>
          <cell r="AV122">
            <v>0</v>
          </cell>
          <cell r="AW122">
            <v>244.17673068124159</v>
          </cell>
          <cell r="AX122">
            <v>0</v>
          </cell>
          <cell r="AY122">
            <v>0</v>
          </cell>
          <cell r="AZ122">
            <v>244.17673068124159</v>
          </cell>
          <cell r="BA122">
            <v>3.5630438428135953</v>
          </cell>
          <cell r="BB122">
            <v>8.5746574814254295E-2</v>
          </cell>
          <cell r="BC122">
            <v>3.6487904176278496</v>
          </cell>
          <cell r="BD122">
            <v>247.82552109886944</v>
          </cell>
          <cell r="BJ122" t="str">
            <v>Santa BarbaraAIDS/Dual Eligible</v>
          </cell>
          <cell r="BK122">
            <v>502</v>
          </cell>
          <cell r="BL122" t="str">
            <v>Santa Barbara</v>
          </cell>
          <cell r="BM122" t="str">
            <v>CenCal</v>
          </cell>
          <cell r="BN122" t="str">
            <v>AIDS/Dual Eligible</v>
          </cell>
          <cell r="BO122">
            <v>335</v>
          </cell>
          <cell r="BP122">
            <v>74.734921570684023</v>
          </cell>
          <cell r="BQ122">
            <v>2.3650784293159717</v>
          </cell>
          <cell r="BR122">
            <v>0</v>
          </cell>
          <cell r="BS122">
            <v>77.099999999999994</v>
          </cell>
          <cell r="BT122">
            <v>0</v>
          </cell>
          <cell r="BU122">
            <v>0</v>
          </cell>
          <cell r="BV122">
            <v>74.734921570684023</v>
          </cell>
        </row>
        <row r="123">
          <cell r="B123" t="str">
            <v>Santa CruzLTCDual</v>
          </cell>
          <cell r="C123">
            <v>505</v>
          </cell>
          <cell r="D123" t="str">
            <v>Santa Cruz</v>
          </cell>
          <cell r="E123" t="str">
            <v>CCAH</v>
          </cell>
          <cell r="F123" t="str">
            <v>LTCDual</v>
          </cell>
          <cell r="G123">
            <v>4477</v>
          </cell>
          <cell r="H123">
            <v>5523.8718324690699</v>
          </cell>
          <cell r="I123">
            <v>217.5024534034701</v>
          </cell>
          <cell r="J123">
            <v>5306.3693790655998</v>
          </cell>
          <cell r="K123">
            <v>6.8652745383316081</v>
          </cell>
          <cell r="L123">
            <v>0.28140032265119874</v>
          </cell>
          <cell r="M123">
            <v>7.1466748609828068</v>
          </cell>
          <cell r="N123">
            <v>5531.0185073300527</v>
          </cell>
          <cell r="O123">
            <v>5667.3435962579842</v>
          </cell>
          <cell r="P123">
            <v>5449.8411428545141</v>
          </cell>
          <cell r="Q123">
            <v>5674.490271118967</v>
          </cell>
          <cell r="U123" t="str">
            <v>Santa BarbaraAIDS/Medi-Cal Only</v>
          </cell>
          <cell r="V123">
            <v>502</v>
          </cell>
          <cell r="W123" t="str">
            <v>Santa Barbara</v>
          </cell>
          <cell r="X123" t="str">
            <v>CenCal</v>
          </cell>
          <cell r="Y123" t="str">
            <v>AIDS/Medi-Cal Only</v>
          </cell>
          <cell r="Z123">
            <v>216</v>
          </cell>
          <cell r="AA123">
            <v>984.96162136273085</v>
          </cell>
          <cell r="AB123">
            <v>0</v>
          </cell>
          <cell r="AC123">
            <v>984.96162136273085</v>
          </cell>
          <cell r="AD123">
            <v>57.064243513464007</v>
          </cell>
          <cell r="AE123">
            <v>1.3732818459461384</v>
          </cell>
          <cell r="AF123">
            <v>1043.399146722141</v>
          </cell>
          <cell r="AG123">
            <v>14.452182297184171</v>
          </cell>
          <cell r="AH123">
            <v>0.34779957397217309</v>
          </cell>
          <cell r="AI123">
            <v>14.799981871156344</v>
          </cell>
          <cell r="AJ123">
            <v>1058.1991285932975</v>
          </cell>
          <cell r="AO123" t="str">
            <v>Santa BarbaraBCCTP</v>
          </cell>
          <cell r="AP123">
            <v>502</v>
          </cell>
          <cell r="AQ123" t="str">
            <v>Santa Barbara</v>
          </cell>
          <cell r="AR123" t="str">
            <v>CenCal</v>
          </cell>
          <cell r="AS123" t="str">
            <v>BCCTP</v>
          </cell>
          <cell r="AT123">
            <v>1800</v>
          </cell>
          <cell r="AU123">
            <v>1105.8398064097266</v>
          </cell>
          <cell r="AV123">
            <v>0</v>
          </cell>
          <cell r="AW123">
            <v>1105.8398064097266</v>
          </cell>
          <cell r="AX123">
            <v>76.976821487548165</v>
          </cell>
          <cell r="AY123">
            <v>1.8524887915590114</v>
          </cell>
          <cell r="AZ123">
            <v>1184.6691166888338</v>
          </cell>
          <cell r="BA123">
            <v>54.988791650513235</v>
          </cell>
          <cell r="BB123">
            <v>1.3233349757163921</v>
          </cell>
          <cell r="BC123">
            <v>56.312126626229627</v>
          </cell>
          <cell r="BD123">
            <v>1240.9812433150635</v>
          </cell>
          <cell r="BJ123" t="str">
            <v>Santa BarbaraAIDS/Medi-Cal Only</v>
          </cell>
          <cell r="BK123">
            <v>502</v>
          </cell>
          <cell r="BL123" t="str">
            <v>Santa Barbara</v>
          </cell>
          <cell r="BM123" t="str">
            <v>CenCal</v>
          </cell>
          <cell r="BN123" t="str">
            <v>AIDS/Medi-Cal Only</v>
          </cell>
          <cell r="BO123">
            <v>224</v>
          </cell>
          <cell r="BP123">
            <v>793.74597699348556</v>
          </cell>
          <cell r="BQ123">
            <v>26.951034611620685</v>
          </cell>
          <cell r="BR123">
            <v>0</v>
          </cell>
          <cell r="BS123">
            <v>820.69701160510624</v>
          </cell>
          <cell r="BT123">
            <v>54.813863167613832</v>
          </cell>
          <cell r="BU123">
            <v>1.3191252272800043</v>
          </cell>
          <cell r="BV123">
            <v>849.87896538837936</v>
          </cell>
        </row>
        <row r="124">
          <cell r="B124" t="str">
            <v>Santa CruzOBRA</v>
          </cell>
          <cell r="C124">
            <v>505</v>
          </cell>
          <cell r="D124" t="str">
            <v>Santa Cruz</v>
          </cell>
          <cell r="E124" t="str">
            <v>CCAH</v>
          </cell>
          <cell r="F124" t="str">
            <v>OBRA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U124" t="str">
            <v>Santa BarbaraBCCTP</v>
          </cell>
          <cell r="V124">
            <v>502</v>
          </cell>
          <cell r="W124" t="str">
            <v>Santa Barbara</v>
          </cell>
          <cell r="X124" t="str">
            <v>CenCal</v>
          </cell>
          <cell r="Y124" t="str">
            <v>BCCTP</v>
          </cell>
          <cell r="Z124">
            <v>1800</v>
          </cell>
          <cell r="AA124">
            <v>1105.8398064097266</v>
          </cell>
          <cell r="AB124">
            <v>0</v>
          </cell>
          <cell r="AC124">
            <v>1105.8398064097266</v>
          </cell>
          <cell r="AD124">
            <v>76.976821487548165</v>
          </cell>
          <cell r="AE124">
            <v>1.8524887915590114</v>
          </cell>
          <cell r="AF124">
            <v>1184.6691166888338</v>
          </cell>
          <cell r="AG124">
            <v>54.988791650513235</v>
          </cell>
          <cell r="AH124">
            <v>1.3233349757163921</v>
          </cell>
          <cell r="AI124">
            <v>56.312126626229627</v>
          </cell>
          <cell r="AJ124">
            <v>1240.9812433150635</v>
          </cell>
          <cell r="AO124" t="str">
            <v>Santa BarbaraAIDSNonDual</v>
          </cell>
          <cell r="AP124">
            <v>502</v>
          </cell>
          <cell r="AQ124" t="str">
            <v>Santa Barbara</v>
          </cell>
          <cell r="AR124" t="str">
            <v>CenCal</v>
          </cell>
          <cell r="AS124" t="str">
            <v>AIDSNonDual</v>
          </cell>
          <cell r="AT124">
            <v>216</v>
          </cell>
          <cell r="AU124">
            <v>984.96162136273085</v>
          </cell>
          <cell r="AV124">
            <v>0</v>
          </cell>
          <cell r="AW124">
            <v>984.96162136273085</v>
          </cell>
          <cell r="AX124">
            <v>57.064243513464007</v>
          </cell>
          <cell r="AY124">
            <v>1.3732818459461384</v>
          </cell>
          <cell r="AZ124">
            <v>1043.399146722141</v>
          </cell>
          <cell r="BA124">
            <v>14.452182297184171</v>
          </cell>
          <cell r="BB124">
            <v>0.34779957397217309</v>
          </cell>
          <cell r="BC124">
            <v>14.799981871156344</v>
          </cell>
          <cell r="BD124">
            <v>1058.1991285932975</v>
          </cell>
          <cell r="BJ124" t="str">
            <v>Santa BarbaraBCCTP</v>
          </cell>
          <cell r="BK124">
            <v>502</v>
          </cell>
          <cell r="BL124" t="str">
            <v>Santa Barbara</v>
          </cell>
          <cell r="BM124" t="str">
            <v>CenCal</v>
          </cell>
          <cell r="BN124" t="str">
            <v>BCCTP</v>
          </cell>
          <cell r="BO124">
            <v>1664</v>
          </cell>
          <cell r="BP124">
            <v>1451.9983747026006</v>
          </cell>
          <cell r="BQ124">
            <v>49.984249060883485</v>
          </cell>
          <cell r="BR124">
            <v>0</v>
          </cell>
          <cell r="BS124">
            <v>1501.9826237634841</v>
          </cell>
          <cell r="BT124">
            <v>121.06390789495775</v>
          </cell>
          <cell r="BU124">
            <v>2.9134683415581151</v>
          </cell>
          <cell r="BV124">
            <v>1575.9757509391166</v>
          </cell>
        </row>
        <row r="125">
          <cell r="B125" t="str">
            <v>Santa CruzAll Category of Aid</v>
          </cell>
          <cell r="C125">
            <v>505</v>
          </cell>
          <cell r="D125" t="str">
            <v>Santa Cruz</v>
          </cell>
          <cell r="E125" t="str">
            <v>CCAH</v>
          </cell>
          <cell r="F125" t="str">
            <v>All Category of Aid</v>
          </cell>
          <cell r="G125">
            <v>432851</v>
          </cell>
          <cell r="H125">
            <v>321.75104335096256</v>
          </cell>
          <cell r="I125">
            <v>12.668947331944157</v>
          </cell>
          <cell r="J125">
            <v>309.08209601901837</v>
          </cell>
          <cell r="K125">
            <v>9.3702412172115785</v>
          </cell>
          <cell r="L125">
            <v>0.38407625028258291</v>
          </cell>
          <cell r="M125">
            <v>9.7543174674941628</v>
          </cell>
          <cell r="N125">
            <v>331.50536081845667</v>
          </cell>
          <cell r="O125">
            <v>335.77879565387457</v>
          </cell>
          <cell r="P125">
            <v>323.10984832193043</v>
          </cell>
          <cell r="Q125">
            <v>345.53311312136879</v>
          </cell>
          <cell r="U125" t="str">
            <v>Santa BarbaraDisabled/Dual Eligible</v>
          </cell>
          <cell r="V125">
            <v>502</v>
          </cell>
          <cell r="W125" t="str">
            <v>Santa Barbara</v>
          </cell>
          <cell r="X125" t="str">
            <v>CenCal</v>
          </cell>
          <cell r="Y125" t="str">
            <v>Disabled/Dual Eligible</v>
          </cell>
          <cell r="Z125">
            <v>64496</v>
          </cell>
          <cell r="AA125">
            <v>205.59385226847382</v>
          </cell>
          <cell r="AB125">
            <v>0</v>
          </cell>
          <cell r="AC125">
            <v>205.59385226847382</v>
          </cell>
          <cell r="AD125">
            <v>0</v>
          </cell>
          <cell r="AE125">
            <v>0</v>
          </cell>
          <cell r="AF125">
            <v>205.59385226847382</v>
          </cell>
          <cell r="AG125">
            <v>3.1221790538337184</v>
          </cell>
          <cell r="AH125">
            <v>7.5136925514687647E-2</v>
          </cell>
          <cell r="AI125">
            <v>3.1973159793484061</v>
          </cell>
          <cell r="AJ125">
            <v>208.79116824782224</v>
          </cell>
          <cell r="AO125" t="str">
            <v>Santa BarbaraAIDSDual</v>
          </cell>
          <cell r="AP125">
            <v>502</v>
          </cell>
          <cell r="AQ125" t="str">
            <v>Santa Barbara</v>
          </cell>
          <cell r="AR125" t="str">
            <v>CenCal</v>
          </cell>
          <cell r="AS125" t="str">
            <v>AIDSDual</v>
          </cell>
          <cell r="AT125">
            <v>264</v>
          </cell>
          <cell r="AU125">
            <v>182.71811434759113</v>
          </cell>
          <cell r="AV125">
            <v>0</v>
          </cell>
          <cell r="AW125">
            <v>182.71811434759113</v>
          </cell>
          <cell r="AX125">
            <v>0</v>
          </cell>
          <cell r="AY125">
            <v>0</v>
          </cell>
          <cell r="AZ125">
            <v>182.71811434759113</v>
          </cell>
          <cell r="BA125">
            <v>3.489605855574295</v>
          </cell>
          <cell r="BB125">
            <v>8.3979249980538295E-2</v>
          </cell>
          <cell r="BC125">
            <v>3.5735851055548333</v>
          </cell>
          <cell r="BD125">
            <v>186.29169945314595</v>
          </cell>
          <cell r="BJ125" t="str">
            <v>Santa BarbaraDisabled/Dual Eligible</v>
          </cell>
          <cell r="BK125">
            <v>502</v>
          </cell>
          <cell r="BL125" t="str">
            <v>Santa Barbara</v>
          </cell>
          <cell r="BM125" t="str">
            <v>CenCal</v>
          </cell>
          <cell r="BN125" t="str">
            <v>Disabled/Dual Eligible</v>
          </cell>
          <cell r="BO125">
            <v>61889</v>
          </cell>
          <cell r="BP125">
            <v>192.58922063598058</v>
          </cell>
          <cell r="BQ125">
            <v>6.1107793640194075</v>
          </cell>
          <cell r="BR125">
            <v>0</v>
          </cell>
          <cell r="BS125">
            <v>198.7</v>
          </cell>
          <cell r="BT125">
            <v>0</v>
          </cell>
          <cell r="BU125">
            <v>0</v>
          </cell>
          <cell r="BV125">
            <v>192.58922063598058</v>
          </cell>
        </row>
        <row r="126">
          <cell r="B126" t="str">
            <v>Santa CruzTotal Revenue</v>
          </cell>
          <cell r="C126">
            <v>505</v>
          </cell>
          <cell r="D126" t="str">
            <v>Santa Cruz</v>
          </cell>
          <cell r="E126" t="str">
            <v>CCAH</v>
          </cell>
          <cell r="F126" t="str">
            <v>Total Revenue</v>
          </cell>
          <cell r="G126">
            <v>0</v>
          </cell>
          <cell r="H126">
            <v>139270260.86550748</v>
          </cell>
          <cell r="I126">
            <v>5483766.5215793606</v>
          </cell>
          <cell r="J126">
            <v>133786494.34392811</v>
          </cell>
          <cell r="K126">
            <v>4055918.2811112488</v>
          </cell>
          <cell r="L126">
            <v>166247.78901106628</v>
          </cell>
          <cell r="M126">
            <v>4222166.0701223155</v>
          </cell>
          <cell r="N126">
            <v>143492426.93562979</v>
          </cell>
          <cell r="O126">
            <v>145342187.47757527</v>
          </cell>
          <cell r="P126">
            <v>139858420.95599592</v>
          </cell>
          <cell r="Q126">
            <v>149564353.5476976</v>
          </cell>
          <cell r="U126" t="str">
            <v>Santa BarbaraDisabled/Medi-Cal Only</v>
          </cell>
          <cell r="V126">
            <v>502</v>
          </cell>
          <cell r="W126" t="str">
            <v>Santa Barbara</v>
          </cell>
          <cell r="X126" t="str">
            <v>CenCal</v>
          </cell>
          <cell r="Y126" t="str">
            <v>Disabled/Medi-Cal Only</v>
          </cell>
          <cell r="Z126">
            <v>63184</v>
          </cell>
          <cell r="AA126">
            <v>904.96480886602626</v>
          </cell>
          <cell r="AB126">
            <v>0</v>
          </cell>
          <cell r="AC126">
            <v>904.96480886602626</v>
          </cell>
          <cell r="AD126">
            <v>103.05187605840837</v>
          </cell>
          <cell r="AE126">
            <v>2.4799990654097144</v>
          </cell>
          <cell r="AF126">
            <v>1010.4966839898444</v>
          </cell>
          <cell r="AG126">
            <v>24.732664874348927</v>
          </cell>
          <cell r="AH126">
            <v>0.59520494065253426</v>
          </cell>
          <cell r="AI126">
            <v>25.32786981500146</v>
          </cell>
          <cell r="AJ126">
            <v>1035.8245538048459</v>
          </cell>
          <cell r="AO126" t="str">
            <v>Santa BarbaraLTCNonDual</v>
          </cell>
          <cell r="AP126">
            <v>502</v>
          </cell>
          <cell r="AQ126" t="str">
            <v>Santa Barbara</v>
          </cell>
          <cell r="AR126" t="str">
            <v>CenCal</v>
          </cell>
          <cell r="AS126" t="str">
            <v>LTCNonDual</v>
          </cell>
          <cell r="AT126">
            <v>298</v>
          </cell>
          <cell r="AU126">
            <v>9952.6846751473822</v>
          </cell>
          <cell r="AV126">
            <v>0</v>
          </cell>
          <cell r="AW126">
            <v>9952.6846751473822</v>
          </cell>
          <cell r="AX126">
            <v>85.781304948039505</v>
          </cell>
          <cell r="AY126">
            <v>2.0643734421699236</v>
          </cell>
          <cell r="AZ126">
            <v>10040.530353537592</v>
          </cell>
          <cell r="BA126">
            <v>57.447988375962652</v>
          </cell>
          <cell r="BB126">
            <v>1.3825168733590587</v>
          </cell>
          <cell r="BC126">
            <v>58.83050524932171</v>
          </cell>
          <cell r="BD126">
            <v>10099.360858786913</v>
          </cell>
          <cell r="BJ126" t="str">
            <v>Santa BarbaraDisabled/Medi-Cal Only</v>
          </cell>
          <cell r="BK126">
            <v>502</v>
          </cell>
          <cell r="BL126" t="str">
            <v>Santa Barbara</v>
          </cell>
          <cell r="BM126" t="str">
            <v>CenCal</v>
          </cell>
          <cell r="BN126" t="str">
            <v>Disabled/Medi-Cal Only</v>
          </cell>
          <cell r="BO126">
            <v>61481</v>
          </cell>
          <cell r="BP126">
            <v>882.70361758058277</v>
          </cell>
          <cell r="BQ126">
            <v>31.283046550444737</v>
          </cell>
          <cell r="BR126">
            <v>0</v>
          </cell>
          <cell r="BS126">
            <v>913.98666413102751</v>
          </cell>
          <cell r="BT126">
            <v>101.17842247605164</v>
          </cell>
          <cell r="BU126">
            <v>2.4349133929208477</v>
          </cell>
          <cell r="BV126">
            <v>986.31695344955529</v>
          </cell>
        </row>
        <row r="127">
          <cell r="B127" t="str">
            <v>SolanoChild&amp;Adult</v>
          </cell>
          <cell r="C127">
            <v>504</v>
          </cell>
          <cell r="D127" t="str">
            <v>Solano</v>
          </cell>
          <cell r="E127" t="str">
            <v>Solano</v>
          </cell>
          <cell r="F127" t="str">
            <v>Child&amp;Adult</v>
          </cell>
          <cell r="G127">
            <v>516531</v>
          </cell>
          <cell r="H127">
            <v>204.33822374276772</v>
          </cell>
          <cell r="I127">
            <v>8.0458175598714945</v>
          </cell>
          <cell r="J127">
            <v>196.29240618289623</v>
          </cell>
          <cell r="K127">
            <v>6.6172698158467922</v>
          </cell>
          <cell r="L127">
            <v>0.27123487208740915</v>
          </cell>
          <cell r="M127">
            <v>6.8885046879342013</v>
          </cell>
          <cell r="N127">
            <v>211.22672843070194</v>
          </cell>
          <cell r="O127">
            <v>214.27189618646054</v>
          </cell>
          <cell r="P127">
            <v>206.22607862658904</v>
          </cell>
          <cell r="Q127">
            <v>221.16040087439472</v>
          </cell>
          <cell r="U127" t="str">
            <v>Santa BarbaraFamily (combined with Adult)</v>
          </cell>
          <cell r="V127">
            <v>502</v>
          </cell>
          <cell r="W127" t="str">
            <v>Santa Barbara</v>
          </cell>
          <cell r="X127" t="str">
            <v>CenCal</v>
          </cell>
          <cell r="Y127" t="str">
            <v>Family (combined with Adult)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O127" t="str">
            <v>Santa BarbaraLTCDual</v>
          </cell>
          <cell r="AP127">
            <v>502</v>
          </cell>
          <cell r="AQ127" t="str">
            <v>Santa Barbara</v>
          </cell>
          <cell r="AR127" t="str">
            <v>CenCal</v>
          </cell>
          <cell r="AS127" t="str">
            <v>LTCDual</v>
          </cell>
          <cell r="AT127">
            <v>7514</v>
          </cell>
          <cell r="AU127">
            <v>6066.1042754575128</v>
          </cell>
          <cell r="AV127">
            <v>0</v>
          </cell>
          <cell r="AW127">
            <v>6066.1042754575128</v>
          </cell>
          <cell r="AX127">
            <v>0</v>
          </cell>
          <cell r="AY127">
            <v>0</v>
          </cell>
          <cell r="AZ127">
            <v>6066.1042754575128</v>
          </cell>
          <cell r="BA127">
            <v>5.6188166871364214</v>
          </cell>
          <cell r="BB127">
            <v>0.13521985883021603</v>
          </cell>
          <cell r="BC127">
            <v>5.7540365459666374</v>
          </cell>
          <cell r="BD127">
            <v>6071.8583120034791</v>
          </cell>
          <cell r="BJ127" t="str">
            <v>Santa BarbaraFamily (combined with Adult)</v>
          </cell>
          <cell r="BK127">
            <v>502</v>
          </cell>
          <cell r="BL127" t="str">
            <v>Santa Barbara</v>
          </cell>
          <cell r="BM127" t="str">
            <v>CenCal</v>
          </cell>
          <cell r="BN127" t="str">
            <v>Family (combined with Adult)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</row>
        <row r="128">
          <cell r="B128" t="str">
            <v>SolanoAged&amp;DisabledNonDual</v>
          </cell>
          <cell r="C128">
            <v>504</v>
          </cell>
          <cell r="D128" t="str">
            <v>Solano</v>
          </cell>
          <cell r="E128" t="str">
            <v>Solano</v>
          </cell>
          <cell r="F128" t="str">
            <v>Aged&amp;DisabledNonDual</v>
          </cell>
          <cell r="G128">
            <v>111965.92398683357</v>
          </cell>
          <cell r="H128">
            <v>809.55116475813713</v>
          </cell>
          <cell r="I128">
            <v>31.876077112351709</v>
          </cell>
          <cell r="J128">
            <v>777.67508764578542</v>
          </cell>
          <cell r="K128">
            <v>22.361189259551395</v>
          </cell>
          <cell r="L128">
            <v>0.91656143354049391</v>
          </cell>
          <cell r="M128">
            <v>23.277750693091889</v>
          </cell>
          <cell r="N128">
            <v>832.82891545122902</v>
          </cell>
          <cell r="O128">
            <v>848.81543267141672</v>
          </cell>
          <cell r="P128">
            <v>816.93935555906501</v>
          </cell>
          <cell r="Q128">
            <v>872.0931833645086</v>
          </cell>
          <cell r="U128" t="str">
            <v>Santa BarbaraLTC/Dual Eligible</v>
          </cell>
          <cell r="V128">
            <v>502</v>
          </cell>
          <cell r="W128" t="str">
            <v>Santa Barbara</v>
          </cell>
          <cell r="X128" t="str">
            <v>CenCal</v>
          </cell>
          <cell r="Y128" t="str">
            <v>LTC/Dual Eligible</v>
          </cell>
          <cell r="Z128">
            <v>7514</v>
          </cell>
          <cell r="AA128">
            <v>6066.1042754575128</v>
          </cell>
          <cell r="AB128">
            <v>0</v>
          </cell>
          <cell r="AC128">
            <v>6066.1042754575128</v>
          </cell>
          <cell r="AD128">
            <v>0</v>
          </cell>
          <cell r="AE128">
            <v>0</v>
          </cell>
          <cell r="AF128">
            <v>6066.1042754575128</v>
          </cell>
          <cell r="AG128">
            <v>5.6188166871364214</v>
          </cell>
          <cell r="AH128">
            <v>0.13521985883021603</v>
          </cell>
          <cell r="AI128">
            <v>5.7540365459666374</v>
          </cell>
          <cell r="AJ128">
            <v>6071.8583120034791</v>
          </cell>
          <cell r="AO128" t="str">
            <v>Santa BarbaraOBRA</v>
          </cell>
          <cell r="AP128">
            <v>502</v>
          </cell>
          <cell r="AQ128" t="str">
            <v>Santa Barbara</v>
          </cell>
          <cell r="AR128" t="str">
            <v>CenCal</v>
          </cell>
          <cell r="AS128" t="str">
            <v>OBRA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J128" t="str">
            <v>Santa BarbaraLTC/Dual Eligible</v>
          </cell>
          <cell r="BK128">
            <v>502</v>
          </cell>
          <cell r="BL128" t="str">
            <v>Santa Barbara</v>
          </cell>
          <cell r="BM128" t="str">
            <v>CenCal</v>
          </cell>
          <cell r="BN128" t="str">
            <v>LTC/Dual Eligible</v>
          </cell>
          <cell r="BO128">
            <v>7507</v>
          </cell>
          <cell r="BP128">
            <v>5930.0480662690989</v>
          </cell>
          <cell r="BQ128">
            <v>138.76193373090155</v>
          </cell>
          <cell r="BR128">
            <v>0</v>
          </cell>
          <cell r="BS128">
            <v>6068.81</v>
          </cell>
          <cell r="BT128">
            <v>0</v>
          </cell>
          <cell r="BU128">
            <v>0</v>
          </cell>
          <cell r="BV128">
            <v>5930.0480662690989</v>
          </cell>
        </row>
        <row r="129">
          <cell r="B129" t="str">
            <v>SolanoDisabledDual</v>
          </cell>
          <cell r="C129">
            <v>504</v>
          </cell>
          <cell r="D129" t="str">
            <v>Solano</v>
          </cell>
          <cell r="E129" t="str">
            <v>Solano</v>
          </cell>
          <cell r="F129" t="str">
            <v>DisabledDual</v>
          </cell>
          <cell r="G129">
            <v>66837.756864230265</v>
          </cell>
          <cell r="H129">
            <v>307.15835837514987</v>
          </cell>
          <cell r="I129">
            <v>12.094360361021529</v>
          </cell>
          <cell r="J129">
            <v>295.06399801412834</v>
          </cell>
          <cell r="K129">
            <v>3.9802002707668707</v>
          </cell>
          <cell r="L129">
            <v>0.16314418806656716</v>
          </cell>
          <cell r="M129">
            <v>4.1433444588334378</v>
          </cell>
          <cell r="N129">
            <v>311.30170283398331</v>
          </cell>
          <cell r="O129">
            <v>319.54373419099477</v>
          </cell>
          <cell r="P129">
            <v>307.44937382997324</v>
          </cell>
          <cell r="Q129">
            <v>323.68707864982821</v>
          </cell>
          <cell r="U129" t="str">
            <v>Santa BarbaraLTC/Medi-Cal Only</v>
          </cell>
          <cell r="V129">
            <v>502</v>
          </cell>
          <cell r="W129" t="str">
            <v>Santa Barbara</v>
          </cell>
          <cell r="X129" t="str">
            <v>CenCal</v>
          </cell>
          <cell r="Y129" t="str">
            <v>LTC/Medi-Cal Only</v>
          </cell>
          <cell r="Z129">
            <v>298</v>
          </cell>
          <cell r="AA129">
            <v>9952.6846751473822</v>
          </cell>
          <cell r="AB129">
            <v>0</v>
          </cell>
          <cell r="AC129">
            <v>9952.6846751473822</v>
          </cell>
          <cell r="AD129">
            <v>85.781304948039505</v>
          </cell>
          <cell r="AE129">
            <v>2.0643734421699236</v>
          </cell>
          <cell r="AF129">
            <v>10040.530353537592</v>
          </cell>
          <cell r="AG129">
            <v>57.447988375962652</v>
          </cell>
          <cell r="AH129">
            <v>1.3825168733590587</v>
          </cell>
          <cell r="AI129">
            <v>58.83050524932171</v>
          </cell>
          <cell r="AJ129">
            <v>10099.360858786913</v>
          </cell>
          <cell r="AP129">
            <v>502</v>
          </cell>
          <cell r="AQ129" t="str">
            <v>Santa Barbara</v>
          </cell>
          <cell r="AR129" t="str">
            <v>CenCal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J129" t="str">
            <v>Santa BarbaraLTC/Medi-Cal Only</v>
          </cell>
          <cell r="BK129">
            <v>502</v>
          </cell>
          <cell r="BL129" t="str">
            <v>Santa Barbara</v>
          </cell>
          <cell r="BM129" t="str">
            <v>CenCal</v>
          </cell>
          <cell r="BN129" t="str">
            <v>LTC/Medi-Cal Only</v>
          </cell>
          <cell r="BO129">
            <v>241</v>
          </cell>
          <cell r="BP129">
            <v>8875.558666525385</v>
          </cell>
          <cell r="BQ129">
            <v>207.68371087552259</v>
          </cell>
          <cell r="BR129">
            <v>0</v>
          </cell>
          <cell r="BS129">
            <v>9083.2423774009076</v>
          </cell>
          <cell r="BT129">
            <v>132.09859846801385</v>
          </cell>
          <cell r="BU129">
            <v>3.1790241310786769</v>
          </cell>
          <cell r="BV129">
            <v>9010.8362891244778</v>
          </cell>
        </row>
        <row r="130">
          <cell r="B130" t="str">
            <v>SolanoAgedDual</v>
          </cell>
          <cell r="C130">
            <v>504</v>
          </cell>
          <cell r="D130" t="str">
            <v>Solano</v>
          </cell>
          <cell r="E130" t="str">
            <v>Solano</v>
          </cell>
          <cell r="F130" t="str">
            <v>AgedDual</v>
          </cell>
          <cell r="G130">
            <v>53554.319148936171</v>
          </cell>
          <cell r="H130">
            <v>247.59477319527039</v>
          </cell>
          <cell r="I130">
            <v>9.749044194563794</v>
          </cell>
          <cell r="J130">
            <v>237.8457290007066</v>
          </cell>
          <cell r="K130">
            <v>5.1405415176722045</v>
          </cell>
          <cell r="L130">
            <v>0.21070534522664275</v>
          </cell>
          <cell r="M130">
            <v>5.3512468628988472</v>
          </cell>
          <cell r="N130">
            <v>252.94602005816924</v>
          </cell>
          <cell r="O130">
            <v>256.63222613534776</v>
          </cell>
          <cell r="P130">
            <v>246.88318194078397</v>
          </cell>
          <cell r="Q130">
            <v>261.98347299824661</v>
          </cell>
          <cell r="U130" t="str">
            <v>Santa BarbaraOBRA</v>
          </cell>
          <cell r="V130">
            <v>502</v>
          </cell>
          <cell r="W130" t="str">
            <v>Santa Barbara</v>
          </cell>
          <cell r="X130" t="str">
            <v>CenCal</v>
          </cell>
          <cell r="Y130" t="str">
            <v>OBRA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P130">
            <v>502</v>
          </cell>
          <cell r="AQ130" t="str">
            <v>Santa Barbara</v>
          </cell>
          <cell r="AR130" t="str">
            <v>CenCal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J130" t="str">
            <v>Santa BarbaraOBRA</v>
          </cell>
          <cell r="BK130">
            <v>502</v>
          </cell>
          <cell r="BL130" t="str">
            <v>Santa Barbara</v>
          </cell>
          <cell r="BM130" t="str">
            <v>CenCal</v>
          </cell>
          <cell r="BN130" t="str">
            <v>OBRA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</row>
        <row r="131">
          <cell r="B131" t="str">
            <v>SolanoBCCTP</v>
          </cell>
          <cell r="C131">
            <v>504</v>
          </cell>
          <cell r="D131" t="str">
            <v>Solano</v>
          </cell>
          <cell r="E131" t="str">
            <v>Solano</v>
          </cell>
          <cell r="F131" t="str">
            <v>BCCTP</v>
          </cell>
          <cell r="G131">
            <v>624</v>
          </cell>
          <cell r="H131">
            <v>3023.986236718647</v>
          </cell>
          <cell r="I131">
            <v>119.06945807079683</v>
          </cell>
          <cell r="J131">
            <v>2904.9167786478502</v>
          </cell>
          <cell r="K131">
            <v>60.346394269507094</v>
          </cell>
          <cell r="L131">
            <v>2.473534703304459</v>
          </cell>
          <cell r="M131">
            <v>62.819928972811553</v>
          </cell>
          <cell r="N131">
            <v>3086.8061656914583</v>
          </cell>
          <cell r="O131">
            <v>3179.4813848595668</v>
          </cell>
          <cell r="P131">
            <v>3060.41192678877</v>
          </cell>
          <cell r="Q131">
            <v>3242.3013138323781</v>
          </cell>
          <cell r="V131">
            <v>502</v>
          </cell>
          <cell r="W131" t="str">
            <v>Santa Barbara</v>
          </cell>
          <cell r="X131" t="str">
            <v>CenCal</v>
          </cell>
          <cell r="Y131" t="str">
            <v>All Category of Aid</v>
          </cell>
          <cell r="Z131">
            <v>800975</v>
          </cell>
          <cell r="AA131">
            <v>286.58405112807634</v>
          </cell>
          <cell r="AB131">
            <v>0</v>
          </cell>
          <cell r="AC131">
            <v>286.58405112807634</v>
          </cell>
          <cell r="AD131">
            <v>29.102669246758573</v>
          </cell>
          <cell r="AE131">
            <v>0.70037145652721555</v>
          </cell>
          <cell r="AF131">
            <v>312.00073859332349</v>
          </cell>
          <cell r="AG131">
            <v>9.8798744550253677</v>
          </cell>
          <cell r="AH131">
            <v>0.23776451581474278</v>
          </cell>
          <cell r="AI131">
            <v>10.117638970840114</v>
          </cell>
          <cell r="AJ131">
            <v>322.11837756416361</v>
          </cell>
          <cell r="AP131">
            <v>502</v>
          </cell>
          <cell r="AQ131" t="str">
            <v>Santa Barbara</v>
          </cell>
          <cell r="AR131" t="str">
            <v>CenCal</v>
          </cell>
          <cell r="AS131" t="str">
            <v>All Category of Aid</v>
          </cell>
          <cell r="AT131">
            <v>800975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K131">
            <v>502</v>
          </cell>
          <cell r="BL131" t="str">
            <v>Santa Barbara</v>
          </cell>
          <cell r="BM131" t="str">
            <v>CenCal</v>
          </cell>
          <cell r="BN131" t="str">
            <v>All Category of Aid</v>
          </cell>
          <cell r="BO131">
            <v>0</v>
          </cell>
          <cell r="BP131">
            <v>281.01128398458036</v>
          </cell>
          <cell r="BQ131">
            <v>8.8956195434064291</v>
          </cell>
          <cell r="BR131">
            <v>0.42041847807302929</v>
          </cell>
          <cell r="BS131">
            <v>291.10101512586039</v>
          </cell>
          <cell r="BT131">
            <v>28.994785559054137</v>
          </cell>
          <cell r="BU131">
            <v>0.6977751773044254</v>
          </cell>
          <cell r="BV131">
            <v>307.36285605973609</v>
          </cell>
        </row>
        <row r="132">
          <cell r="B132" t="str">
            <v>SolanoAIDSNonDual</v>
          </cell>
          <cell r="C132">
            <v>504</v>
          </cell>
          <cell r="D132" t="str">
            <v>Solano</v>
          </cell>
          <cell r="E132" t="str">
            <v>Solano</v>
          </cell>
          <cell r="F132" t="str">
            <v>AIDSNonDual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V132">
            <v>502</v>
          </cell>
          <cell r="W132" t="str">
            <v>Santa Barbara</v>
          </cell>
          <cell r="X132" t="str">
            <v>CenCal</v>
          </cell>
          <cell r="Y132" t="str">
            <v>Total Revenue</v>
          </cell>
          <cell r="Z132">
            <v>0</v>
          </cell>
          <cell r="AA132">
            <v>229546660.35231096</v>
          </cell>
          <cell r="AB132">
            <v>0</v>
          </cell>
          <cell r="AC132">
            <v>229546660.35231096</v>
          </cell>
          <cell r="AD132">
            <v>18623501.644470382</v>
          </cell>
          <cell r="AE132">
            <v>448184.6273886878</v>
          </cell>
          <cell r="AF132">
            <v>249904791.59478727</v>
          </cell>
          <cell r="AG132">
            <v>7913532.4416139442</v>
          </cell>
          <cell r="AH132">
            <v>190443.43305471359</v>
          </cell>
          <cell r="AI132">
            <v>8103975.8746686596</v>
          </cell>
          <cell r="AJ132">
            <v>258008767.46945596</v>
          </cell>
          <cell r="AP132">
            <v>502</v>
          </cell>
          <cell r="AQ132" t="str">
            <v>Santa Barbara</v>
          </cell>
          <cell r="AR132" t="str">
            <v>CenCal</v>
          </cell>
          <cell r="AS132" t="str">
            <v>Total Revenue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K132">
            <v>502</v>
          </cell>
          <cell r="BL132" t="str">
            <v>Santa Barbara</v>
          </cell>
          <cell r="BM132" t="str">
            <v>CenCal</v>
          </cell>
          <cell r="BN132" t="str">
            <v>Total Revenue</v>
          </cell>
          <cell r="BO132">
            <v>0</v>
          </cell>
          <cell r="BP132">
            <v>220224890.11202383</v>
          </cell>
          <cell r="BQ132">
            <v>5919670.0857356992</v>
          </cell>
          <cell r="BR132">
            <v>279771.26</v>
          </cell>
          <cell r="BS132">
            <v>228132081.24094015</v>
          </cell>
          <cell r="BT132">
            <v>19294841.003342606</v>
          </cell>
          <cell r="BU132">
            <v>464340.77171382564</v>
          </cell>
          <cell r="BV132">
            <v>0</v>
          </cell>
        </row>
        <row r="133">
          <cell r="B133" t="str">
            <v>SolanoAIDSDual</v>
          </cell>
          <cell r="C133">
            <v>504</v>
          </cell>
          <cell r="D133" t="str">
            <v>Solano</v>
          </cell>
          <cell r="E133" t="str">
            <v>Solano</v>
          </cell>
          <cell r="F133" t="str">
            <v>AIDSDual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U133" t="str">
            <v>Santa CruzAdult &amp; Family</v>
          </cell>
          <cell r="V133">
            <v>505</v>
          </cell>
          <cell r="W133" t="str">
            <v>Santa Cruz</v>
          </cell>
          <cell r="X133" t="str">
            <v>Central Coast Alliance</v>
          </cell>
          <cell r="Y133" t="str">
            <v>Adult &amp; Family</v>
          </cell>
          <cell r="Z133">
            <v>310743</v>
          </cell>
          <cell r="AA133">
            <v>159.3364361375163</v>
          </cell>
          <cell r="AB133">
            <v>0</v>
          </cell>
          <cell r="AC133">
            <v>159.3364361375163</v>
          </cell>
          <cell r="AD133">
            <v>24.038173173990305</v>
          </cell>
          <cell r="AE133">
            <v>0.57849162272275478</v>
          </cell>
          <cell r="AF133">
            <v>183.95310093422938</v>
          </cell>
          <cell r="AG133">
            <v>8.070796059698635</v>
          </cell>
          <cell r="AH133">
            <v>0.19422806697687456</v>
          </cell>
          <cell r="AI133">
            <v>8.2650241266755096</v>
          </cell>
          <cell r="AJ133">
            <v>192.2181250609049</v>
          </cell>
          <cell r="AO133" t="str">
            <v>Santa CruzChild&amp;Adult</v>
          </cell>
          <cell r="AP133">
            <v>505</v>
          </cell>
          <cell r="AQ133" t="str">
            <v>Santa Cruz</v>
          </cell>
          <cell r="AR133" t="str">
            <v>Central Coast Alliance</v>
          </cell>
          <cell r="AS133" t="str">
            <v>Child&amp;Adult</v>
          </cell>
          <cell r="AT133">
            <v>310743</v>
          </cell>
          <cell r="AU133">
            <v>159.3364361375163</v>
          </cell>
          <cell r="AV133">
            <v>0</v>
          </cell>
          <cell r="AW133">
            <v>159.3364361375163</v>
          </cell>
          <cell r="AX133">
            <v>24.038173173990305</v>
          </cell>
          <cell r="AY133">
            <v>0.57849162272275478</v>
          </cell>
          <cell r="AZ133">
            <v>183.95310093422938</v>
          </cell>
          <cell r="BA133">
            <v>8.070796059698635</v>
          </cell>
          <cell r="BB133">
            <v>0.19422806697687456</v>
          </cell>
          <cell r="BC133">
            <v>8.2650241266755096</v>
          </cell>
          <cell r="BD133">
            <v>192.2181250609049</v>
          </cell>
          <cell r="BJ133" t="str">
            <v>Santa CruzAdult &amp; Family</v>
          </cell>
          <cell r="BK133">
            <v>505</v>
          </cell>
          <cell r="BL133" t="str">
            <v>Santa Cruz</v>
          </cell>
          <cell r="BM133" t="str">
            <v>Central Coast Alliance</v>
          </cell>
          <cell r="BN133" t="str">
            <v>Adult &amp; Family</v>
          </cell>
          <cell r="BO133">
            <v>308849</v>
          </cell>
          <cell r="BP133">
            <v>154.26912398134118</v>
          </cell>
          <cell r="BQ133">
            <v>8.7384608744915795</v>
          </cell>
          <cell r="BR133">
            <v>2.41</v>
          </cell>
          <cell r="BS133">
            <v>165.41758485583276</v>
          </cell>
          <cell r="BT133">
            <v>21.293907239937905</v>
          </cell>
          <cell r="BU133">
            <v>0.51244938058222322</v>
          </cell>
          <cell r="BV133">
            <v>178.4854806018613</v>
          </cell>
        </row>
        <row r="134">
          <cell r="B134" t="str">
            <v>SolanoLTCNonDual</v>
          </cell>
          <cell r="C134">
            <v>504</v>
          </cell>
          <cell r="D134" t="str">
            <v>Solano</v>
          </cell>
          <cell r="E134" t="str">
            <v>Solano</v>
          </cell>
          <cell r="F134" t="str">
            <v>LTCNonDual</v>
          </cell>
          <cell r="G134">
            <v>464</v>
          </cell>
          <cell r="H134">
            <v>5863.0617959979036</v>
          </cell>
          <cell r="I134">
            <v>230.85805821741815</v>
          </cell>
          <cell r="J134">
            <v>5632.2037377804854</v>
          </cell>
          <cell r="K134">
            <v>58.295653982706355</v>
          </cell>
          <cell r="L134">
            <v>2.3894770337739146</v>
          </cell>
          <cell r="M134">
            <v>60.68513101648027</v>
          </cell>
          <cell r="N134">
            <v>5923.7469270143838</v>
          </cell>
          <cell r="O134">
            <v>6046.4672044543395</v>
          </cell>
          <cell r="P134">
            <v>5815.6091462369213</v>
          </cell>
          <cell r="Q134">
            <v>6107.1523354708197</v>
          </cell>
          <cell r="U134" t="str">
            <v>Santa CruzAged/Dual Eligible</v>
          </cell>
          <cell r="V134">
            <v>505</v>
          </cell>
          <cell r="W134" t="str">
            <v>Santa Cruz</v>
          </cell>
          <cell r="X134" t="str">
            <v>Central Coast Alliance</v>
          </cell>
          <cell r="Y134" t="str">
            <v>Aged/Dual Eligible</v>
          </cell>
          <cell r="Z134">
            <v>30069</v>
          </cell>
          <cell r="AA134">
            <v>228.14256975541718</v>
          </cell>
          <cell r="AB134">
            <v>0</v>
          </cell>
          <cell r="AC134">
            <v>228.14256975541718</v>
          </cell>
          <cell r="AD134">
            <v>0</v>
          </cell>
          <cell r="AE134">
            <v>0</v>
          </cell>
          <cell r="AF134">
            <v>228.14256975541718</v>
          </cell>
          <cell r="AG134">
            <v>3.7048050648732893</v>
          </cell>
          <cell r="AH134">
            <v>8.9158135201763411E-2</v>
          </cell>
          <cell r="AI134">
            <v>3.7939632000750527</v>
          </cell>
          <cell r="AJ134">
            <v>231.93653295549223</v>
          </cell>
          <cell r="AO134" t="str">
            <v>Santa CruzAged&amp;DisabledNonDual</v>
          </cell>
          <cell r="AP134">
            <v>505</v>
          </cell>
          <cell r="AQ134" t="str">
            <v>Santa Cruz</v>
          </cell>
          <cell r="AR134" t="str">
            <v>Central Coast Alliance</v>
          </cell>
          <cell r="AS134" t="str">
            <v>Aged&amp;DisabledNonDual</v>
          </cell>
          <cell r="AT134">
            <v>45933</v>
          </cell>
          <cell r="AU134">
            <v>917.13929234576642</v>
          </cell>
          <cell r="AV134">
            <v>0</v>
          </cell>
          <cell r="AW134">
            <v>917.13929234576642</v>
          </cell>
          <cell r="AX134">
            <v>128.37398761119692</v>
          </cell>
          <cell r="AY134">
            <v>3.0893893587947994</v>
          </cell>
          <cell r="AZ134">
            <v>1048.602669315758</v>
          </cell>
          <cell r="BA134">
            <v>24.284375842606551</v>
          </cell>
          <cell r="BB134">
            <v>0.58441662294035213</v>
          </cell>
          <cell r="BC134">
            <v>24.868792465546903</v>
          </cell>
          <cell r="BD134">
            <v>1073.4714617813052</v>
          </cell>
          <cell r="BJ134" t="str">
            <v>Santa CruzAged/Dual Eligible</v>
          </cell>
          <cell r="BK134">
            <v>505</v>
          </cell>
          <cell r="BL134" t="str">
            <v>Santa Cruz</v>
          </cell>
          <cell r="BM134" t="str">
            <v>Central Coast Alliance</v>
          </cell>
          <cell r="BN134" t="str">
            <v>Aged/Dual Eligible</v>
          </cell>
          <cell r="BO134">
            <v>29764</v>
          </cell>
          <cell r="BP134">
            <v>221.87119814855095</v>
          </cell>
          <cell r="BQ134">
            <v>9.7141590603121699</v>
          </cell>
          <cell r="BR134">
            <v>0</v>
          </cell>
          <cell r="BS134">
            <v>231.58535720886312</v>
          </cell>
          <cell r="BT134">
            <v>0</v>
          </cell>
          <cell r="BU134">
            <v>0</v>
          </cell>
          <cell r="BV134">
            <v>221.87119814855095</v>
          </cell>
        </row>
        <row r="135">
          <cell r="B135" t="str">
            <v>SolanoLTCDual</v>
          </cell>
          <cell r="C135">
            <v>504</v>
          </cell>
          <cell r="D135" t="str">
            <v>Solano</v>
          </cell>
          <cell r="E135" t="str">
            <v>Solano</v>
          </cell>
          <cell r="F135" t="str">
            <v>LTCDual</v>
          </cell>
          <cell r="G135">
            <v>4640</v>
          </cell>
          <cell r="H135">
            <v>5143.4699756599157</v>
          </cell>
          <cell r="I135">
            <v>202.52413029160925</v>
          </cell>
          <cell r="J135">
            <v>4940.9458453683064</v>
          </cell>
          <cell r="K135">
            <v>8.4439130341939972</v>
          </cell>
          <cell r="L135">
            <v>0.34610704043866214</v>
          </cell>
          <cell r="M135">
            <v>8.7900200746326593</v>
          </cell>
          <cell r="N135">
            <v>5152.2599957345483</v>
          </cell>
          <cell r="O135">
            <v>5283.9249792282053</v>
          </cell>
          <cell r="P135">
            <v>5081.400848936596</v>
          </cell>
          <cell r="Q135">
            <v>5292.7149993028379</v>
          </cell>
          <cell r="U135" t="str">
            <v>Santa CruzAged/Medi-Cal Only</v>
          </cell>
          <cell r="V135">
            <v>505</v>
          </cell>
          <cell r="W135" t="str">
            <v>Santa Cruz</v>
          </cell>
          <cell r="X135" t="str">
            <v>Central Coast Alliance</v>
          </cell>
          <cell r="Y135" t="str">
            <v>Aged/Medi-Cal Only</v>
          </cell>
          <cell r="Z135">
            <v>3849</v>
          </cell>
          <cell r="AA135">
            <v>1087.6515199268579</v>
          </cell>
          <cell r="AB135">
            <v>0</v>
          </cell>
          <cell r="AC135">
            <v>1087.6515199268579</v>
          </cell>
          <cell r="AD135">
            <v>168.96507316234809</v>
          </cell>
          <cell r="AE135">
            <v>4.0662357596673644</v>
          </cell>
          <cell r="AF135">
            <v>1260.6828288488732</v>
          </cell>
          <cell r="AG135">
            <v>35.794740895504788</v>
          </cell>
          <cell r="AH135">
            <v>0.86141977577507678</v>
          </cell>
          <cell r="AI135">
            <v>36.656160671279864</v>
          </cell>
          <cell r="AJ135">
            <v>1297.3389895201531</v>
          </cell>
          <cell r="AO135" t="str">
            <v>Santa CruzDisabledDual</v>
          </cell>
          <cell r="AP135">
            <v>505</v>
          </cell>
          <cell r="AQ135" t="str">
            <v>Santa Cruz</v>
          </cell>
          <cell r="AR135" t="str">
            <v>Central Coast Alliance</v>
          </cell>
          <cell r="AS135" t="str">
            <v>DisabledDual</v>
          </cell>
          <cell r="AT135">
            <v>42197</v>
          </cell>
          <cell r="AU135">
            <v>152.07060071664196</v>
          </cell>
          <cell r="AV135">
            <v>0</v>
          </cell>
          <cell r="AW135">
            <v>152.07060071664196</v>
          </cell>
          <cell r="AX135">
            <v>0</v>
          </cell>
          <cell r="AY135">
            <v>0</v>
          </cell>
          <cell r="AZ135">
            <v>152.07060071664196</v>
          </cell>
          <cell r="BA135">
            <v>3.8458630324703553</v>
          </cell>
          <cell r="BB135">
            <v>9.25527713907357E-2</v>
          </cell>
          <cell r="BC135">
            <v>3.938415803861091</v>
          </cell>
          <cell r="BD135">
            <v>156.00901652050305</v>
          </cell>
          <cell r="BJ135" t="str">
            <v>Santa CruzAged/Medi-Cal Only</v>
          </cell>
          <cell r="BK135">
            <v>505</v>
          </cell>
          <cell r="BL135" t="str">
            <v>Santa Cruz</v>
          </cell>
          <cell r="BM135" t="str">
            <v>Central Coast Alliance</v>
          </cell>
          <cell r="BN135" t="str">
            <v>Aged/Medi-Cal Only</v>
          </cell>
          <cell r="BO135">
            <v>3877</v>
          </cell>
          <cell r="BP135">
            <v>563.19611274472538</v>
          </cell>
          <cell r="BQ135">
            <v>24.658345323798017</v>
          </cell>
          <cell r="BR135">
            <v>0</v>
          </cell>
          <cell r="BS135">
            <v>587.8544580685234</v>
          </cell>
          <cell r="BT135">
            <v>74.511972784620298</v>
          </cell>
          <cell r="BU135">
            <v>1.7931708760251723</v>
          </cell>
          <cell r="BV135">
            <v>639.5012564053709</v>
          </cell>
        </row>
        <row r="136">
          <cell r="B136" t="str">
            <v>SolanoOBRA</v>
          </cell>
          <cell r="C136">
            <v>504</v>
          </cell>
          <cell r="D136" t="str">
            <v>Solano</v>
          </cell>
          <cell r="E136" t="str">
            <v>Solano</v>
          </cell>
          <cell r="F136" t="str">
            <v>OBRA</v>
          </cell>
          <cell r="G136">
            <v>3430</v>
          </cell>
          <cell r="H136">
            <v>379.39537371831165</v>
          </cell>
          <cell r="I136">
            <v>14.938692840158524</v>
          </cell>
          <cell r="J136">
            <v>364.45668087815312</v>
          </cell>
          <cell r="K136">
            <v>10.018478286838471</v>
          </cell>
          <cell r="L136">
            <v>0.41064680030632772</v>
          </cell>
          <cell r="M136">
            <v>10.429125087144799</v>
          </cell>
          <cell r="N136">
            <v>389.82449880545647</v>
          </cell>
          <cell r="O136">
            <v>398.37890950661495</v>
          </cell>
          <cell r="P136">
            <v>383.44021666645642</v>
          </cell>
          <cell r="Q136">
            <v>408.80803459375977</v>
          </cell>
          <cell r="U136" t="str">
            <v>Santa CruzAIDS/Dual Eligible</v>
          </cell>
          <cell r="V136">
            <v>505</v>
          </cell>
          <cell r="W136" t="str">
            <v>Santa Cruz</v>
          </cell>
          <cell r="X136" t="str">
            <v>Central Coast Alliance</v>
          </cell>
          <cell r="Y136" t="str">
            <v>AIDS/Dual Eligible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O136" t="str">
            <v>Santa CruzAgedDual</v>
          </cell>
          <cell r="AP136">
            <v>505</v>
          </cell>
          <cell r="AQ136" t="str">
            <v>Santa Cruz</v>
          </cell>
          <cell r="AR136" t="str">
            <v>Central Coast Alliance</v>
          </cell>
          <cell r="AS136" t="str">
            <v>AgedDual</v>
          </cell>
          <cell r="AT136">
            <v>30069</v>
          </cell>
          <cell r="AU136">
            <v>228.14256975541718</v>
          </cell>
          <cell r="AV136">
            <v>0</v>
          </cell>
          <cell r="AW136">
            <v>228.14256975541718</v>
          </cell>
          <cell r="AX136">
            <v>0</v>
          </cell>
          <cell r="AY136">
            <v>0</v>
          </cell>
          <cell r="AZ136">
            <v>228.14256975541718</v>
          </cell>
          <cell r="BA136">
            <v>3.7048050648732893</v>
          </cell>
          <cell r="BB136">
            <v>8.9158135201763411E-2</v>
          </cell>
          <cell r="BC136">
            <v>3.7939632000750527</v>
          </cell>
          <cell r="BD136">
            <v>231.93653295549223</v>
          </cell>
          <cell r="BJ136" t="str">
            <v>Santa CruzAIDS/Dual Eligible</v>
          </cell>
          <cell r="BK136">
            <v>505</v>
          </cell>
          <cell r="BL136" t="str">
            <v>Santa Cruz</v>
          </cell>
          <cell r="BM136" t="str">
            <v>Central Coast Alliance</v>
          </cell>
          <cell r="BN136" t="str">
            <v>AIDS/Dual Eligible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</row>
        <row r="137">
          <cell r="B137" t="str">
            <v>SolanoAll Category of Aid</v>
          </cell>
          <cell r="C137">
            <v>504</v>
          </cell>
          <cell r="D137" t="str">
            <v>Solano</v>
          </cell>
          <cell r="E137" t="str">
            <v>Solano</v>
          </cell>
          <cell r="F137" t="str">
            <v>All Category of Aid</v>
          </cell>
          <cell r="G137">
            <v>758047</v>
          </cell>
          <cell r="H137">
            <v>342.66103725496089</v>
          </cell>
          <cell r="I137">
            <v>13.492278341914107</v>
          </cell>
          <cell r="J137">
            <v>329.16875891304682</v>
          </cell>
          <cell r="K137">
            <v>8.7082866123316727</v>
          </cell>
          <cell r="L137">
            <v>0.35694343303636672</v>
          </cell>
          <cell r="M137">
            <v>9.0652300453680414</v>
          </cell>
          <cell r="N137">
            <v>351.72626730032897</v>
          </cell>
          <cell r="O137">
            <v>358.14565628301915</v>
          </cell>
          <cell r="P137">
            <v>344.65337794110502</v>
          </cell>
          <cell r="Q137">
            <v>367.21088632838712</v>
          </cell>
          <cell r="U137" t="str">
            <v>Santa CruzAIDS/Medi-Cal Only</v>
          </cell>
          <cell r="V137">
            <v>505</v>
          </cell>
          <cell r="W137" t="str">
            <v>Santa Cruz</v>
          </cell>
          <cell r="X137" t="str">
            <v>Central Coast Alliance</v>
          </cell>
          <cell r="Y137" t="str">
            <v>AIDS/Medi-Cal Only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O137" t="str">
            <v>Santa CruzBCCTP</v>
          </cell>
          <cell r="AP137">
            <v>505</v>
          </cell>
          <cell r="AQ137" t="str">
            <v>Santa Cruz</v>
          </cell>
          <cell r="AR137" t="str">
            <v>Central Coast Alliance</v>
          </cell>
          <cell r="AS137" t="str">
            <v>BCCTP</v>
          </cell>
          <cell r="AT137">
            <v>1236</v>
          </cell>
          <cell r="AU137">
            <v>1323.1858413274304</v>
          </cell>
          <cell r="AV137">
            <v>0</v>
          </cell>
          <cell r="AW137">
            <v>1323.1858413274304</v>
          </cell>
          <cell r="AX137">
            <v>311.84086663098003</v>
          </cell>
          <cell r="AY137">
            <v>7.5046189102181415</v>
          </cell>
          <cell r="AZ137">
            <v>1642.5313268686286</v>
          </cell>
          <cell r="BA137">
            <v>51.989118283712649</v>
          </cell>
          <cell r="BB137">
            <v>1.2511462157370659</v>
          </cell>
          <cell r="BC137">
            <v>53.240264499449715</v>
          </cell>
          <cell r="BD137">
            <v>1695.7715913680784</v>
          </cell>
          <cell r="BJ137" t="str">
            <v>Santa CruzAIDS/Medi-Cal Only</v>
          </cell>
          <cell r="BK137">
            <v>505</v>
          </cell>
          <cell r="BL137" t="str">
            <v>Santa Cruz</v>
          </cell>
          <cell r="BM137" t="str">
            <v>Central Coast Alliance</v>
          </cell>
          <cell r="BN137" t="str">
            <v>AIDS/Medi-Cal Only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</row>
        <row r="138">
          <cell r="B138" t="str">
            <v>SolanoTotal Revenue</v>
          </cell>
          <cell r="C138">
            <v>504</v>
          </cell>
          <cell r="D138" t="str">
            <v>Solano</v>
          </cell>
          <cell r="E138" t="str">
            <v>Solano</v>
          </cell>
          <cell r="F138" t="str">
            <v>Total Revenue</v>
          </cell>
          <cell r="G138">
            <v>0</v>
          </cell>
          <cell r="H138">
            <v>259753171.30801132</v>
          </cell>
          <cell r="I138">
            <v>10227781.120252963</v>
          </cell>
          <cell r="J138">
            <v>249525390.18775839</v>
          </cell>
          <cell r="K138">
            <v>6601290.5416181879</v>
          </cell>
          <cell r="L138">
            <v>270579.89858291869</v>
          </cell>
          <cell r="M138">
            <v>6871870.4402011074</v>
          </cell>
          <cell r="N138">
            <v>266625041.74821249</v>
          </cell>
          <cell r="O138">
            <v>271491240.30837381</v>
          </cell>
          <cell r="P138">
            <v>261263459.18812084</v>
          </cell>
          <cell r="Q138">
            <v>278363110.74857485</v>
          </cell>
          <cell r="U138" t="str">
            <v>Santa CruzBCCTP</v>
          </cell>
          <cell r="V138">
            <v>505</v>
          </cell>
          <cell r="W138" t="str">
            <v>Santa Cruz</v>
          </cell>
          <cell r="X138" t="str">
            <v>Central Coast Alliance</v>
          </cell>
          <cell r="Y138" t="str">
            <v>BCCTP</v>
          </cell>
          <cell r="Z138">
            <v>1236</v>
          </cell>
          <cell r="AA138">
            <v>1323.1858413274304</v>
          </cell>
          <cell r="AB138">
            <v>0</v>
          </cell>
          <cell r="AC138">
            <v>1323.1858413274304</v>
          </cell>
          <cell r="AD138">
            <v>311.84086663098003</v>
          </cell>
          <cell r="AE138">
            <v>7.5046189102181415</v>
          </cell>
          <cell r="AF138">
            <v>1642.5313268686286</v>
          </cell>
          <cell r="AG138">
            <v>51.989118283712649</v>
          </cell>
          <cell r="AH138">
            <v>1.2511462157370659</v>
          </cell>
          <cell r="AI138">
            <v>53.240264499449715</v>
          </cell>
          <cell r="AJ138">
            <v>1695.7715913680784</v>
          </cell>
          <cell r="AO138" t="str">
            <v>Santa CruzAIDSNonDual</v>
          </cell>
          <cell r="AP138">
            <v>505</v>
          </cell>
          <cell r="AQ138" t="str">
            <v>Santa Cruz</v>
          </cell>
          <cell r="AR138" t="str">
            <v>Central Coast Alliance</v>
          </cell>
          <cell r="AS138" t="str">
            <v>AIDSNonDual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J138" t="str">
            <v>Santa CruzBCCTP</v>
          </cell>
          <cell r="BK138">
            <v>505</v>
          </cell>
          <cell r="BL138" t="str">
            <v>Santa Cruz</v>
          </cell>
          <cell r="BM138" t="str">
            <v>Central Coast Alliance</v>
          </cell>
          <cell r="BN138" t="str">
            <v>BCCTP</v>
          </cell>
          <cell r="BO138">
            <v>1168</v>
          </cell>
          <cell r="BP138">
            <v>1418.8359220312216</v>
          </cell>
          <cell r="BQ138">
            <v>80.368915516060042</v>
          </cell>
          <cell r="BR138">
            <v>0</v>
          </cell>
          <cell r="BS138">
            <v>1499.2048375472816</v>
          </cell>
          <cell r="BT138">
            <v>282.4091849548708</v>
          </cell>
          <cell r="BU138">
            <v>6.7963295918478934</v>
          </cell>
          <cell r="BV138">
            <v>1708.0414365779402</v>
          </cell>
        </row>
        <row r="139">
          <cell r="B139" t="str">
            <v>SonomaChild&amp;Adult</v>
          </cell>
          <cell r="C139">
            <v>513</v>
          </cell>
          <cell r="D139" t="str">
            <v>Sonoma</v>
          </cell>
          <cell r="E139" t="str">
            <v>Sonoma</v>
          </cell>
          <cell r="F139" t="str">
            <v>Child&amp;Adult</v>
          </cell>
          <cell r="G139">
            <v>445104</v>
          </cell>
          <cell r="H139">
            <v>159.59053911646987</v>
          </cell>
          <cell r="I139">
            <v>6.2838774777110018</v>
          </cell>
          <cell r="J139">
            <v>153.30666163875887</v>
          </cell>
          <cell r="K139">
            <v>4.0492543905943252</v>
          </cell>
          <cell r="L139">
            <v>0.16597464320588351</v>
          </cell>
          <cell r="M139">
            <v>4.2152290338002087</v>
          </cell>
          <cell r="N139">
            <v>163.80576815027007</v>
          </cell>
          <cell r="O139">
            <v>167.39259422293009</v>
          </cell>
          <cell r="P139">
            <v>161.10871674521908</v>
          </cell>
          <cell r="Q139">
            <v>171.60782325673028</v>
          </cell>
          <cell r="U139" t="str">
            <v>Santa CruzDisabled/Dual Eligible</v>
          </cell>
          <cell r="V139">
            <v>505</v>
          </cell>
          <cell r="W139" t="str">
            <v>Santa Cruz</v>
          </cell>
          <cell r="X139" t="str">
            <v>Central Coast Alliance</v>
          </cell>
          <cell r="Y139" t="str">
            <v>Disabled/Dual Eligible</v>
          </cell>
          <cell r="Z139">
            <v>42197</v>
          </cell>
          <cell r="AA139">
            <v>152.07060071664196</v>
          </cell>
          <cell r="AB139">
            <v>0</v>
          </cell>
          <cell r="AC139">
            <v>152.07060071664196</v>
          </cell>
          <cell r="AD139">
            <v>0</v>
          </cell>
          <cell r="AE139">
            <v>0</v>
          </cell>
          <cell r="AF139">
            <v>152.07060071664196</v>
          </cell>
          <cell r="AG139">
            <v>3.8458630324703553</v>
          </cell>
          <cell r="AH139">
            <v>9.25527713907357E-2</v>
          </cell>
          <cell r="AI139">
            <v>3.938415803861091</v>
          </cell>
          <cell r="AJ139">
            <v>156.00901652050305</v>
          </cell>
          <cell r="AO139" t="str">
            <v>Santa CruzAIDSDual</v>
          </cell>
          <cell r="AP139">
            <v>505</v>
          </cell>
          <cell r="AQ139" t="str">
            <v>Santa Cruz</v>
          </cell>
          <cell r="AR139" t="str">
            <v>Central Coast Alliance</v>
          </cell>
          <cell r="AS139" t="str">
            <v>AIDSDual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J139" t="str">
            <v>Santa CruzDisabled/Dual Eligible</v>
          </cell>
          <cell r="BK139">
            <v>505</v>
          </cell>
          <cell r="BL139" t="str">
            <v>Santa Cruz</v>
          </cell>
          <cell r="BM139" t="str">
            <v>Central Coast Alliance</v>
          </cell>
          <cell r="BN139" t="str">
            <v>Disabled/Dual Eligible</v>
          </cell>
          <cell r="BO139">
            <v>40167</v>
          </cell>
          <cell r="BP139">
            <v>196.44535028574595</v>
          </cell>
          <cell r="BQ139">
            <v>9.4906860856458479</v>
          </cell>
          <cell r="BR139">
            <v>0</v>
          </cell>
          <cell r="BS139">
            <v>205.93603637139179</v>
          </cell>
          <cell r="BT139">
            <v>0</v>
          </cell>
          <cell r="BU139">
            <v>0</v>
          </cell>
          <cell r="BV139">
            <v>196.44535028574595</v>
          </cell>
        </row>
        <row r="140">
          <cell r="B140" t="str">
            <v>SonomaAged&amp;DisabledNonDual</v>
          </cell>
          <cell r="C140">
            <v>513</v>
          </cell>
          <cell r="D140" t="str">
            <v>Sonoma</v>
          </cell>
          <cell r="E140" t="str">
            <v>Sonoma</v>
          </cell>
          <cell r="F140" t="str">
            <v>Aged&amp;DisabledNonDual</v>
          </cell>
          <cell r="G140">
            <v>80683.352751352359</v>
          </cell>
          <cell r="H140">
            <v>996.03350844431861</v>
          </cell>
          <cell r="I140">
            <v>39.21881939499508</v>
          </cell>
          <cell r="J140">
            <v>956.81468904932353</v>
          </cell>
          <cell r="K140">
            <v>13.620091980657834</v>
          </cell>
          <cell r="L140">
            <v>0.5582731260777134</v>
          </cell>
          <cell r="M140">
            <v>14.178365106735548</v>
          </cell>
          <cell r="N140">
            <v>1010.2118735510542</v>
          </cell>
          <cell r="O140">
            <v>1044.9450758637633</v>
          </cell>
          <cell r="P140">
            <v>1005.7262564687683</v>
          </cell>
          <cell r="Q140">
            <v>1059.1234409704989</v>
          </cell>
          <cell r="U140" t="str">
            <v>Santa CruzDisabled/Medi-Cal Only</v>
          </cell>
          <cell r="V140">
            <v>505</v>
          </cell>
          <cell r="W140" t="str">
            <v>Santa Cruz</v>
          </cell>
          <cell r="X140" t="str">
            <v>Central Coast Alliance</v>
          </cell>
          <cell r="Y140" t="str">
            <v>Disabled/Medi-Cal Only</v>
          </cell>
          <cell r="Z140">
            <v>42084</v>
          </cell>
          <cell r="AA140">
            <v>901.5442547077181</v>
          </cell>
          <cell r="AB140">
            <v>0</v>
          </cell>
          <cell r="AC140">
            <v>901.5442547077181</v>
          </cell>
          <cell r="AD140">
            <v>124.66152947303561</v>
          </cell>
          <cell r="AE140">
            <v>3.0000470482502095</v>
          </cell>
          <cell r="AF140">
            <v>1029.2058312290039</v>
          </cell>
          <cell r="AG140">
            <v>23.231638576933008</v>
          </cell>
          <cell r="AH140">
            <v>0.55908193195896128</v>
          </cell>
          <cell r="AI140">
            <v>23.790720508891969</v>
          </cell>
          <cell r="AJ140">
            <v>1052.996551737896</v>
          </cell>
          <cell r="AO140" t="str">
            <v>Santa CruzLTCNonDual</v>
          </cell>
          <cell r="AP140">
            <v>505</v>
          </cell>
          <cell r="AQ140" t="str">
            <v>Santa Cruz</v>
          </cell>
          <cell r="AR140" t="str">
            <v>Central Coast Alliance</v>
          </cell>
          <cell r="AS140" t="str">
            <v>LTCNonDual</v>
          </cell>
          <cell r="AT140">
            <v>427</v>
          </cell>
          <cell r="AU140">
            <v>7177.2292927695544</v>
          </cell>
          <cell r="AV140">
            <v>0</v>
          </cell>
          <cell r="AW140">
            <v>7177.2292927695544</v>
          </cell>
          <cell r="AX140">
            <v>432.84509482633672</v>
          </cell>
          <cell r="AY140">
            <v>10.416651027566729</v>
          </cell>
          <cell r="AZ140">
            <v>7620.4910386234578</v>
          </cell>
          <cell r="BA140">
            <v>55.973476938422181</v>
          </cell>
          <cell r="BB140">
            <v>1.3470319590915736</v>
          </cell>
          <cell r="BC140">
            <v>57.320508897513754</v>
          </cell>
          <cell r="BD140">
            <v>7677.8115475209715</v>
          </cell>
          <cell r="BJ140" t="str">
            <v>Santa CruzDisabled/Medi-Cal Only</v>
          </cell>
          <cell r="BK140">
            <v>505</v>
          </cell>
          <cell r="BL140" t="str">
            <v>Santa Cruz</v>
          </cell>
          <cell r="BM140" t="str">
            <v>Central Coast Alliance</v>
          </cell>
          <cell r="BN140" t="str">
            <v>Disabled/Medi-Cal Only</v>
          </cell>
          <cell r="BO140">
            <v>42032</v>
          </cell>
          <cell r="BP140">
            <v>878.33340765978733</v>
          </cell>
          <cell r="BQ140">
            <v>42.434125513835397</v>
          </cell>
          <cell r="BR140">
            <v>0</v>
          </cell>
          <cell r="BS140">
            <v>920.76753317362272</v>
          </cell>
          <cell r="BT140">
            <v>102.73984889940475</v>
          </cell>
          <cell r="BU140">
            <v>2.4724899632729205</v>
          </cell>
          <cell r="BV140">
            <v>983.54574652246492</v>
          </cell>
        </row>
        <row r="141">
          <cell r="B141" t="str">
            <v>SonomaDisabledDual</v>
          </cell>
          <cell r="C141">
            <v>513</v>
          </cell>
          <cell r="D141" t="str">
            <v>Sonoma</v>
          </cell>
          <cell r="E141" t="str">
            <v>Sonoma</v>
          </cell>
          <cell r="F141" t="str">
            <v>DisabledDual</v>
          </cell>
          <cell r="G141">
            <v>74788.653158522051</v>
          </cell>
          <cell r="H141">
            <v>184.70594883044754</v>
          </cell>
          <cell r="I141">
            <v>7.2727967351988809</v>
          </cell>
          <cell r="J141">
            <v>177.43315209524866</v>
          </cell>
          <cell r="K141">
            <v>2.5367128101390475</v>
          </cell>
          <cell r="L141">
            <v>0.10397716788468436</v>
          </cell>
          <cell r="M141">
            <v>2.6406899780237318</v>
          </cell>
          <cell r="N141">
            <v>187.34663880847128</v>
          </cell>
          <cell r="O141">
            <v>191.72441669245026</v>
          </cell>
          <cell r="P141">
            <v>184.45161995725138</v>
          </cell>
          <cell r="Q141">
            <v>194.36510667047401</v>
          </cell>
          <cell r="U141" t="str">
            <v>Santa CruzFamily (combined with Adult)</v>
          </cell>
          <cell r="V141">
            <v>505</v>
          </cell>
          <cell r="W141" t="str">
            <v>Santa Cruz</v>
          </cell>
          <cell r="X141" t="str">
            <v>Central Coast Alliance</v>
          </cell>
          <cell r="Y141" t="str">
            <v>Family (combined with Adult)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O141" t="str">
            <v>Santa CruzLTCDual</v>
          </cell>
          <cell r="AP141">
            <v>505</v>
          </cell>
          <cell r="AQ141" t="str">
            <v>Santa Cruz</v>
          </cell>
          <cell r="AR141" t="str">
            <v>Central Coast Alliance</v>
          </cell>
          <cell r="AS141" t="str">
            <v>LTCDual</v>
          </cell>
          <cell r="AT141">
            <v>4482</v>
          </cell>
          <cell r="AU141">
            <v>5150.568969543725</v>
          </cell>
          <cell r="AV141">
            <v>0</v>
          </cell>
          <cell r="AW141">
            <v>5150.568969543725</v>
          </cell>
          <cell r="AX141">
            <v>0</v>
          </cell>
          <cell r="AY141">
            <v>0</v>
          </cell>
          <cell r="AZ141">
            <v>5150.568969543725</v>
          </cell>
          <cell r="BA141">
            <v>6.8652745383316081</v>
          </cell>
          <cell r="BB141">
            <v>0.16521654034899402</v>
          </cell>
          <cell r="BC141">
            <v>7.0304910786806021</v>
          </cell>
          <cell r="BD141">
            <v>5157.5994606224058</v>
          </cell>
          <cell r="BJ141" t="str">
            <v>Santa CruzFamily (combined with Adult)</v>
          </cell>
          <cell r="BK141">
            <v>505</v>
          </cell>
          <cell r="BL141" t="str">
            <v>Santa Cruz</v>
          </cell>
          <cell r="BM141" t="str">
            <v>Central Coast Alliance</v>
          </cell>
          <cell r="BN141" t="str">
            <v>Family (combined with Adult)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</row>
        <row r="142">
          <cell r="B142" t="str">
            <v>SonomaAgedDual</v>
          </cell>
          <cell r="C142">
            <v>513</v>
          </cell>
          <cell r="D142" t="str">
            <v>Sonoma</v>
          </cell>
          <cell r="E142" t="str">
            <v>Sonoma</v>
          </cell>
          <cell r="F142" t="str">
            <v>AgedDual</v>
          </cell>
          <cell r="G142">
            <v>52243.994090125583</v>
          </cell>
          <cell r="H142">
            <v>201.49255697178131</v>
          </cell>
          <cell r="I142">
            <v>7.9337694307639026</v>
          </cell>
          <cell r="J142">
            <v>193.55878754101741</v>
          </cell>
          <cell r="K142">
            <v>2.9944313391060198</v>
          </cell>
          <cell r="L142">
            <v>0.1227385649731163</v>
          </cell>
          <cell r="M142">
            <v>3.1171699040791361</v>
          </cell>
          <cell r="N142">
            <v>204.60972687586045</v>
          </cell>
          <cell r="O142">
            <v>208.20120512295682</v>
          </cell>
          <cell r="P142">
            <v>200.26743569219292</v>
          </cell>
          <cell r="Q142">
            <v>211.31837502703596</v>
          </cell>
          <cell r="U142" t="str">
            <v>Santa CruzLTC/Dual Eligible</v>
          </cell>
          <cell r="V142">
            <v>505</v>
          </cell>
          <cell r="W142" t="str">
            <v>Santa Cruz</v>
          </cell>
          <cell r="X142" t="str">
            <v>Central Coast Alliance</v>
          </cell>
          <cell r="Y142" t="str">
            <v>LTC/Dual Eligible</v>
          </cell>
          <cell r="Z142">
            <v>4482</v>
          </cell>
          <cell r="AA142">
            <v>5150.568969543725</v>
          </cell>
          <cell r="AB142">
            <v>0</v>
          </cell>
          <cell r="AC142">
            <v>5150.568969543725</v>
          </cell>
          <cell r="AD142">
            <v>0</v>
          </cell>
          <cell r="AE142">
            <v>0</v>
          </cell>
          <cell r="AF142">
            <v>5150.568969543725</v>
          </cell>
          <cell r="AG142">
            <v>6.8652745383316081</v>
          </cell>
          <cell r="AH142">
            <v>0.16521654034899402</v>
          </cell>
          <cell r="AI142">
            <v>7.0304910786806021</v>
          </cell>
          <cell r="AJ142">
            <v>5157.5994606224058</v>
          </cell>
          <cell r="AO142" t="str">
            <v>Santa CruzOBRA</v>
          </cell>
          <cell r="AP142">
            <v>505</v>
          </cell>
          <cell r="AQ142" t="str">
            <v>Santa Cruz</v>
          </cell>
          <cell r="AR142" t="str">
            <v>Central Coast Alliance</v>
          </cell>
          <cell r="AS142" t="str">
            <v>OBRA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J142" t="str">
            <v>Santa CruzLTC/Dual Eligible</v>
          </cell>
          <cell r="BK142">
            <v>505</v>
          </cell>
          <cell r="BL142" t="str">
            <v>Santa Cruz</v>
          </cell>
          <cell r="BM142" t="str">
            <v>Central Coast Alliance</v>
          </cell>
          <cell r="BN142" t="str">
            <v>LTC/Dual Eligible</v>
          </cell>
          <cell r="BO142">
            <v>4540</v>
          </cell>
          <cell r="BP142">
            <v>5087.8272450435461</v>
          </cell>
          <cell r="BQ142">
            <v>130.84491177005839</v>
          </cell>
          <cell r="BR142">
            <v>0</v>
          </cell>
          <cell r="BS142">
            <v>5218.6721568136045</v>
          </cell>
          <cell r="BT142">
            <v>0</v>
          </cell>
          <cell r="BU142">
            <v>0</v>
          </cell>
          <cell r="BV142">
            <v>5087.8272450435461</v>
          </cell>
        </row>
        <row r="143">
          <cell r="B143" t="str">
            <v>SonomaBCCTP</v>
          </cell>
          <cell r="C143">
            <v>513</v>
          </cell>
          <cell r="D143" t="str">
            <v>Sonoma</v>
          </cell>
          <cell r="E143" t="str">
            <v>Sonoma</v>
          </cell>
          <cell r="F143" t="str">
            <v>BCCTP</v>
          </cell>
          <cell r="G143">
            <v>1896</v>
          </cell>
          <cell r="H143">
            <v>1703.6703977484083</v>
          </cell>
          <cell r="I143">
            <v>67.082021911343645</v>
          </cell>
          <cell r="J143">
            <v>1636.5883758370646</v>
          </cell>
          <cell r="K143">
            <v>55.53439724410272</v>
          </cell>
          <cell r="L143">
            <v>2.2762960483919841</v>
          </cell>
          <cell r="M143">
            <v>57.810693292494705</v>
          </cell>
          <cell r="N143">
            <v>1761.481091040903</v>
          </cell>
          <cell r="O143">
            <v>1790.4469301710653</v>
          </cell>
          <cell r="P143">
            <v>1723.3649082597217</v>
          </cell>
          <cell r="Q143">
            <v>1848.2576234635601</v>
          </cell>
          <cell r="U143" t="str">
            <v>Santa CruzLTC/Medi-Cal Only</v>
          </cell>
          <cell r="V143">
            <v>505</v>
          </cell>
          <cell r="W143" t="str">
            <v>Santa Cruz</v>
          </cell>
          <cell r="X143" t="str">
            <v>Central Coast Alliance</v>
          </cell>
          <cell r="Y143" t="str">
            <v>LTC/Medi-Cal Only</v>
          </cell>
          <cell r="Z143">
            <v>427</v>
          </cell>
          <cell r="AA143">
            <v>7177.2292927695544</v>
          </cell>
          <cell r="AB143">
            <v>0</v>
          </cell>
          <cell r="AC143">
            <v>7177.2292927695544</v>
          </cell>
          <cell r="AD143">
            <v>432.84509482633672</v>
          </cell>
          <cell r="AE143">
            <v>10.416651027566729</v>
          </cell>
          <cell r="AF143">
            <v>7620.4910386234578</v>
          </cell>
          <cell r="AG143">
            <v>55.973476938422181</v>
          </cell>
          <cell r="AH143">
            <v>1.3470319590915736</v>
          </cell>
          <cell r="AI143">
            <v>57.320508897513754</v>
          </cell>
          <cell r="AJ143">
            <v>7677.8115475209715</v>
          </cell>
          <cell r="AP143">
            <v>505</v>
          </cell>
          <cell r="AQ143" t="str">
            <v>Santa Cruz</v>
          </cell>
          <cell r="AR143" t="str">
            <v>Central Coast Alliance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J143" t="str">
            <v>Santa CruzLTC/Medi-Cal Only</v>
          </cell>
          <cell r="BK143">
            <v>505</v>
          </cell>
          <cell r="BL143" t="str">
            <v>Santa Cruz</v>
          </cell>
          <cell r="BM143" t="str">
            <v>Central Coast Alliance</v>
          </cell>
          <cell r="BN143" t="str">
            <v>LTC/Medi-Cal Only</v>
          </cell>
          <cell r="BO143">
            <v>303</v>
          </cell>
          <cell r="BP143">
            <v>6959.2476172048491</v>
          </cell>
          <cell r="BQ143">
            <v>178.97269238971694</v>
          </cell>
          <cell r="BR143">
            <v>0</v>
          </cell>
          <cell r="BS143">
            <v>7138.2203095945661</v>
          </cell>
          <cell r="BT143">
            <v>548.082095984131</v>
          </cell>
          <cell r="BU143">
            <v>13.189891710831603</v>
          </cell>
          <cell r="BV143">
            <v>7520.5196048998123</v>
          </cell>
        </row>
        <row r="144">
          <cell r="B144" t="str">
            <v>SonomaAIDSNonDual</v>
          </cell>
          <cell r="C144">
            <v>513</v>
          </cell>
          <cell r="D144" t="str">
            <v>Sonoma</v>
          </cell>
          <cell r="E144" t="str">
            <v>Sonoma</v>
          </cell>
          <cell r="F144" t="str">
            <v>AIDSNonDual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U144" t="str">
            <v>Santa CruzOBRA</v>
          </cell>
          <cell r="V144">
            <v>505</v>
          </cell>
          <cell r="W144" t="str">
            <v>Santa Cruz</v>
          </cell>
          <cell r="X144" t="str">
            <v>Central Coast Alliance</v>
          </cell>
          <cell r="Y144" t="str">
            <v>OBRA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P144">
            <v>505</v>
          </cell>
          <cell r="AQ144" t="str">
            <v>Santa Cruz</v>
          </cell>
          <cell r="AR144" t="str">
            <v>Central Coast Alliance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J144" t="str">
            <v>Santa CruzOBRA</v>
          </cell>
          <cell r="BK144">
            <v>505</v>
          </cell>
          <cell r="BL144" t="str">
            <v>Santa Cruz</v>
          </cell>
          <cell r="BM144" t="str">
            <v>Central Coast Alliance</v>
          </cell>
          <cell r="BN144" t="str">
            <v>OBRA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</row>
        <row r="145">
          <cell r="B145" t="str">
            <v>SonomaAIDSDual</v>
          </cell>
          <cell r="C145">
            <v>513</v>
          </cell>
          <cell r="D145" t="str">
            <v>Sonoma</v>
          </cell>
          <cell r="E145" t="str">
            <v>Sonoma</v>
          </cell>
          <cell r="F145" t="str">
            <v>AIDSDual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V145">
            <v>505</v>
          </cell>
          <cell r="W145" t="str">
            <v>Santa Cruz</v>
          </cell>
          <cell r="X145" t="str">
            <v>Central Coast Alliance</v>
          </cell>
          <cell r="Y145" t="str">
            <v>All Category of Aid</v>
          </cell>
          <cell r="Z145">
            <v>435087</v>
          </cell>
          <cell r="AA145">
            <v>305.00007604870376</v>
          </cell>
          <cell r="AB145">
            <v>0</v>
          </cell>
          <cell r="AC145">
            <v>305.00007604870376</v>
          </cell>
          <cell r="AD145">
            <v>38.80883697526815</v>
          </cell>
          <cell r="AE145">
            <v>0.9339556261329226</v>
          </cell>
          <cell r="AF145">
            <v>337.80258991120985</v>
          </cell>
          <cell r="AG145">
            <v>9.2303623568766326</v>
          </cell>
          <cell r="AH145">
            <v>0.22213365630988313</v>
          </cell>
          <cell r="AI145">
            <v>9.4524960131865168</v>
          </cell>
          <cell r="AJ145">
            <v>347.25508592439633</v>
          </cell>
          <cell r="AP145">
            <v>505</v>
          </cell>
          <cell r="AQ145" t="str">
            <v>Santa Cruz</v>
          </cell>
          <cell r="AR145" t="str">
            <v>Central Coast Alliance</v>
          </cell>
          <cell r="AS145" t="str">
            <v>All Category of Aid</v>
          </cell>
          <cell r="AT145">
            <v>435087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K145">
            <v>505</v>
          </cell>
          <cell r="BL145" t="str">
            <v>Santa Cruz</v>
          </cell>
          <cell r="BM145" t="str">
            <v>Central Coast Alliance</v>
          </cell>
          <cell r="BN145" t="str">
            <v>All Category of Aid</v>
          </cell>
          <cell r="BO145">
            <v>0</v>
          </cell>
          <cell r="BP145">
            <v>297.43781889121192</v>
          </cell>
          <cell r="BQ145">
            <v>13.359496782227859</v>
          </cell>
          <cell r="BR145">
            <v>2.0887379598435345</v>
          </cell>
          <cell r="BS145">
            <v>313.07483467451806</v>
          </cell>
          <cell r="BT145">
            <v>33.142725098589651</v>
          </cell>
          <cell r="BU145">
            <v>0.79759758301777428</v>
          </cell>
          <cell r="BV145">
            <v>327.48605755377508</v>
          </cell>
        </row>
        <row r="146">
          <cell r="B146" t="str">
            <v>SonomaLTCNonDual</v>
          </cell>
          <cell r="C146">
            <v>513</v>
          </cell>
          <cell r="D146" t="str">
            <v>Sonoma</v>
          </cell>
          <cell r="E146" t="str">
            <v>Sonoma</v>
          </cell>
          <cell r="F146" t="str">
            <v>LTCNonDual</v>
          </cell>
          <cell r="G146">
            <v>613</v>
          </cell>
          <cell r="H146">
            <v>7868.5296672024706</v>
          </cell>
          <cell r="I146">
            <v>309.8233556460973</v>
          </cell>
          <cell r="J146">
            <v>7558.7063115563733</v>
          </cell>
          <cell r="K146">
            <v>50.429402570412506</v>
          </cell>
          <cell r="L146">
            <v>2.0670477306024679</v>
          </cell>
          <cell r="M146">
            <v>52.496450301014974</v>
          </cell>
          <cell r="N146">
            <v>7921.0261175034857</v>
          </cell>
          <cell r="O146">
            <v>8159.2967507409121</v>
          </cell>
          <cell r="P146">
            <v>7849.4733950948148</v>
          </cell>
          <cell r="Q146">
            <v>8211.7932010419263</v>
          </cell>
          <cell r="V146">
            <v>505</v>
          </cell>
          <cell r="W146" t="str">
            <v>Santa Cruz</v>
          </cell>
          <cell r="X146" t="str">
            <v>Central Coast Alliance</v>
          </cell>
          <cell r="Y146" t="str">
            <v>Total Revenue</v>
          </cell>
          <cell r="Z146">
            <v>0</v>
          </cell>
          <cell r="AA146">
            <v>132701568.08780238</v>
          </cell>
          <cell r="AB146">
            <v>0</v>
          </cell>
          <cell r="AC146">
            <v>132701568.08780238</v>
          </cell>
          <cell r="AD146">
            <v>13090535.814342136</v>
          </cell>
          <cell r="AE146">
            <v>315030.81580853998</v>
          </cell>
          <cell r="AF146">
            <v>146973515.43669856</v>
          </cell>
          <cell r="AG146">
            <v>4016010.6667663837</v>
          </cell>
          <cell r="AH146">
            <v>96647.466122898128</v>
          </cell>
          <cell r="AI146">
            <v>4112658.132889282</v>
          </cell>
          <cell r="AJ146">
            <v>151086173.56958783</v>
          </cell>
          <cell r="AP146">
            <v>505</v>
          </cell>
          <cell r="AQ146" t="str">
            <v>Santa Cruz</v>
          </cell>
          <cell r="AR146" t="str">
            <v>Central Coast Alliance</v>
          </cell>
          <cell r="AS146" t="str">
            <v>Total Revenue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K146">
            <v>505</v>
          </cell>
          <cell r="BL146" t="str">
            <v>Santa Cruz</v>
          </cell>
          <cell r="BM146" t="str">
            <v>Central Coast Alliance</v>
          </cell>
          <cell r="BN146" t="str">
            <v>Total Revenue</v>
          </cell>
          <cell r="BO146">
            <v>0</v>
          </cell>
          <cell r="BP146">
            <v>128106468.59644498</v>
          </cell>
          <cell r="BQ146">
            <v>4726803.7135007326</v>
          </cell>
          <cell r="BR146">
            <v>739028.91</v>
          </cell>
          <cell r="BS146">
            <v>134841331.29431492</v>
          </cell>
          <cell r="BT146">
            <v>11726426.423482595</v>
          </cell>
          <cell r="BU146">
            <v>282202.78643301682</v>
          </cell>
          <cell r="BV146">
            <v>0</v>
          </cell>
        </row>
        <row r="147">
          <cell r="B147" t="str">
            <v>SonomaLTCDual</v>
          </cell>
          <cell r="C147">
            <v>513</v>
          </cell>
          <cell r="D147" t="str">
            <v>Sonoma</v>
          </cell>
          <cell r="E147" t="str">
            <v>Sonoma</v>
          </cell>
          <cell r="F147" t="str">
            <v>LTCDual</v>
          </cell>
          <cell r="G147">
            <v>15913</v>
          </cell>
          <cell r="H147">
            <v>3547.5420113380055</v>
          </cell>
          <cell r="I147">
            <v>139.68446669643436</v>
          </cell>
          <cell r="J147">
            <v>3407.8575446415712</v>
          </cell>
          <cell r="K147">
            <v>4.9167810984094213</v>
          </cell>
          <cell r="L147">
            <v>0.20153364294065934</v>
          </cell>
          <cell r="M147">
            <v>5.1183147413500807</v>
          </cell>
          <cell r="N147">
            <v>3552.6603260793554</v>
          </cell>
          <cell r="O147">
            <v>3647.0899931493409</v>
          </cell>
          <cell r="P147">
            <v>3507.4055264529065</v>
          </cell>
          <cell r="Q147">
            <v>3652.2083078906908</v>
          </cell>
          <cell r="U147" t="str">
            <v>SolanoAdult &amp; Family</v>
          </cell>
          <cell r="V147">
            <v>504</v>
          </cell>
          <cell r="W147" t="str">
            <v>Solano</v>
          </cell>
          <cell r="X147" t="str">
            <v>Partnership Health Plan</v>
          </cell>
          <cell r="Y147" t="str">
            <v>Adult &amp; Family</v>
          </cell>
          <cell r="Z147">
            <v>535625</v>
          </cell>
          <cell r="AA147">
            <v>186.41644944092852</v>
          </cell>
          <cell r="AB147">
            <v>0</v>
          </cell>
          <cell r="AC147">
            <v>186.41644944092852</v>
          </cell>
          <cell r="AD147">
            <v>31.767881730261571</v>
          </cell>
          <cell r="AE147">
            <v>0.76451123467603566</v>
          </cell>
          <cell r="AF147">
            <v>218.94884240586612</v>
          </cell>
          <cell r="AG147">
            <v>6.6172698158467922</v>
          </cell>
          <cell r="AH147">
            <v>0.15924817273159153</v>
          </cell>
          <cell r="AI147">
            <v>6.7765179885783837</v>
          </cell>
          <cell r="AJ147">
            <v>225.72536039444449</v>
          </cell>
          <cell r="AO147" t="str">
            <v>SolanoChild&amp;Adult</v>
          </cell>
          <cell r="AP147">
            <v>504</v>
          </cell>
          <cell r="AQ147" t="str">
            <v>Solano</v>
          </cell>
          <cell r="AR147" t="str">
            <v>Partnership Health Plan</v>
          </cell>
          <cell r="AS147" t="str">
            <v>Child&amp;Adult</v>
          </cell>
          <cell r="AT147">
            <v>535625</v>
          </cell>
          <cell r="AU147">
            <v>186.41644944092852</v>
          </cell>
          <cell r="AV147">
            <v>0</v>
          </cell>
          <cell r="AW147">
            <v>186.41644944092852</v>
          </cell>
          <cell r="AX147">
            <v>31.767881730261571</v>
          </cell>
          <cell r="AY147">
            <v>0.76451123467603566</v>
          </cell>
          <cell r="AZ147">
            <v>218.94884240586612</v>
          </cell>
          <cell r="BA147">
            <v>6.6172698158467922</v>
          </cell>
          <cell r="BB147">
            <v>0.15924817273159153</v>
          </cell>
          <cell r="BC147">
            <v>6.7765179885783837</v>
          </cell>
          <cell r="BD147">
            <v>225.72536039444449</v>
          </cell>
          <cell r="BJ147" t="str">
            <v>SolanoAdult &amp; Family</v>
          </cell>
          <cell r="BK147">
            <v>504</v>
          </cell>
          <cell r="BL147" t="str">
            <v>Solano</v>
          </cell>
          <cell r="BM147" t="str">
            <v>Parnership Health Plan</v>
          </cell>
          <cell r="BN147" t="str">
            <v>Adult &amp; Family</v>
          </cell>
          <cell r="BO147">
            <v>532155</v>
          </cell>
          <cell r="BP147">
            <v>182.54603828183971</v>
          </cell>
          <cell r="BQ147">
            <v>10.147775176066261</v>
          </cell>
          <cell r="BR147">
            <v>0.04</v>
          </cell>
          <cell r="BS147">
            <v>192.73381345790597</v>
          </cell>
          <cell r="BT147">
            <v>31.019681158354814</v>
          </cell>
          <cell r="BU147">
            <v>0.74650538373920838</v>
          </cell>
          <cell r="BV147">
            <v>214.35222482393374</v>
          </cell>
        </row>
        <row r="148">
          <cell r="B148" t="str">
            <v>SonomaOBRA</v>
          </cell>
          <cell r="C148">
            <v>513</v>
          </cell>
          <cell r="D148" t="str">
            <v>Sonoma</v>
          </cell>
          <cell r="E148" t="str">
            <v>Sonoma</v>
          </cell>
          <cell r="F148" t="str">
            <v>OBRA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U148" t="str">
            <v>SolanoAged/Dual Eligible</v>
          </cell>
          <cell r="V148">
            <v>504</v>
          </cell>
          <cell r="W148" t="str">
            <v>Solano</v>
          </cell>
          <cell r="X148" t="str">
            <v>Partnership Health Plan</v>
          </cell>
          <cell r="Y148" t="str">
            <v>Aged/Dual Eligible</v>
          </cell>
          <cell r="Z148">
            <v>57263</v>
          </cell>
          <cell r="AA148">
            <v>254.4843517089918</v>
          </cell>
          <cell r="AB148">
            <v>0</v>
          </cell>
          <cell r="AC148">
            <v>254.4843517089918</v>
          </cell>
          <cell r="AD148">
            <v>0</v>
          </cell>
          <cell r="AE148">
            <v>0</v>
          </cell>
          <cell r="AF148">
            <v>254.4843517089918</v>
          </cell>
          <cell r="AG148">
            <v>5.1405415176722045</v>
          </cell>
          <cell r="AH148">
            <v>0.12370990851540853</v>
          </cell>
          <cell r="AI148">
            <v>5.264251426187613</v>
          </cell>
          <cell r="AJ148">
            <v>259.74860313517939</v>
          </cell>
          <cell r="AO148" t="str">
            <v>SolanoAged&amp;DisabledNonDual</v>
          </cell>
          <cell r="AP148">
            <v>504</v>
          </cell>
          <cell r="AQ148" t="str">
            <v>Solano</v>
          </cell>
          <cell r="AR148" t="str">
            <v>Partnership Health Plan</v>
          </cell>
          <cell r="AS148" t="str">
            <v>Aged&amp;DisabledNonDual</v>
          </cell>
          <cell r="AT148">
            <v>107048</v>
          </cell>
          <cell r="AU148">
            <v>831.53838682872095</v>
          </cell>
          <cell r="AV148">
            <v>0</v>
          </cell>
          <cell r="AW148">
            <v>831.53838682872095</v>
          </cell>
          <cell r="AX148">
            <v>117.49958916449927</v>
          </cell>
          <cell r="AY148">
            <v>2.8276910858840072</v>
          </cell>
          <cell r="AZ148">
            <v>951.86566707910424</v>
          </cell>
          <cell r="BA148">
            <v>22.361189259551388</v>
          </cell>
          <cell r="BB148">
            <v>0.53813409892417585</v>
          </cell>
          <cell r="BC148">
            <v>22.89932335847557</v>
          </cell>
          <cell r="BD148">
            <v>974.76499043757985</v>
          </cell>
          <cell r="BJ148" t="str">
            <v>SolanoAged/Dual Eligible</v>
          </cell>
          <cell r="BK148">
            <v>504</v>
          </cell>
          <cell r="BL148" t="str">
            <v>Solano</v>
          </cell>
          <cell r="BM148" t="str">
            <v>Parnership Health Plan</v>
          </cell>
          <cell r="BN148" t="str">
            <v>Aged/Dual Eligible</v>
          </cell>
          <cell r="BO148">
            <v>55898</v>
          </cell>
          <cell r="BP148">
            <v>220.76388761252127</v>
          </cell>
          <cell r="BQ148">
            <v>9.8461123874787404</v>
          </cell>
          <cell r="BR148">
            <v>0</v>
          </cell>
          <cell r="BS148">
            <v>230.61</v>
          </cell>
          <cell r="BT148">
            <v>0</v>
          </cell>
          <cell r="BU148">
            <v>0</v>
          </cell>
          <cell r="BV148">
            <v>220.76388761252127</v>
          </cell>
        </row>
        <row r="149">
          <cell r="B149" t="str">
            <v>SonomaAll Category of Aid</v>
          </cell>
          <cell r="C149">
            <v>513</v>
          </cell>
          <cell r="D149" t="str">
            <v>Sonoma</v>
          </cell>
          <cell r="E149" t="str">
            <v>Sonoma</v>
          </cell>
          <cell r="F149" t="str">
            <v>All Category of Aid</v>
          </cell>
          <cell r="G149">
            <v>671242</v>
          </cell>
          <cell r="H149">
            <v>357.90966465516033</v>
          </cell>
          <cell r="I149">
            <v>14.092693045796954</v>
          </cell>
          <cell r="J149">
            <v>343.81697160936335</v>
          </cell>
          <cell r="K149">
            <v>5.1573941712909193</v>
          </cell>
          <cell r="L149">
            <v>0.21139611762610835</v>
          </cell>
          <cell r="M149">
            <v>5.3687902889170269</v>
          </cell>
          <cell r="N149">
            <v>363.27845494407734</v>
          </cell>
          <cell r="O149">
            <v>373.13716692569022</v>
          </cell>
          <cell r="P149">
            <v>359.0444738798933</v>
          </cell>
          <cell r="Q149">
            <v>378.50595721460718</v>
          </cell>
          <cell r="U149" t="str">
            <v>SolanoAged/Medi-Cal Only</v>
          </cell>
          <cell r="V149">
            <v>504</v>
          </cell>
          <cell r="W149" t="str">
            <v>Solano</v>
          </cell>
          <cell r="X149" t="str">
            <v>Partnership Health Plan</v>
          </cell>
          <cell r="Y149" t="str">
            <v>Aged/Medi-Cal Only</v>
          </cell>
          <cell r="Z149">
            <v>10277</v>
          </cell>
          <cell r="AA149">
            <v>561.9468491529052</v>
          </cell>
          <cell r="AB149">
            <v>0</v>
          </cell>
          <cell r="AC149">
            <v>561.9468491529052</v>
          </cell>
          <cell r="AD149">
            <v>72.635931266394081</v>
          </cell>
          <cell r="AE149">
            <v>1.7480229234616047</v>
          </cell>
          <cell r="AF149">
            <v>636.33080334276087</v>
          </cell>
          <cell r="AG149">
            <v>19.097319532223633</v>
          </cell>
          <cell r="AH149">
            <v>0.45958731081132143</v>
          </cell>
          <cell r="AI149">
            <v>19.556906843034955</v>
          </cell>
          <cell r="AJ149">
            <v>655.88771018579587</v>
          </cell>
          <cell r="AO149" t="str">
            <v>SolanoDisabledDual</v>
          </cell>
          <cell r="AP149">
            <v>504</v>
          </cell>
          <cell r="AQ149" t="str">
            <v>Solano</v>
          </cell>
          <cell r="AR149" t="str">
            <v>Partnership Health Plan</v>
          </cell>
          <cell r="AS149" t="str">
            <v>DisabledDual</v>
          </cell>
          <cell r="AT149">
            <v>67229</v>
          </cell>
          <cell r="AU149">
            <v>327.71810561781416</v>
          </cell>
          <cell r="AV149">
            <v>0</v>
          </cell>
          <cell r="AW149">
            <v>327.71810561781416</v>
          </cell>
          <cell r="AX149">
            <v>0</v>
          </cell>
          <cell r="AY149">
            <v>0</v>
          </cell>
          <cell r="AZ149">
            <v>327.71810561781416</v>
          </cell>
          <cell r="BA149">
            <v>3.9802002707668707</v>
          </cell>
          <cell r="BB149">
            <v>9.5785669598587919E-2</v>
          </cell>
          <cell r="BC149">
            <v>4.0759859403654586</v>
          </cell>
          <cell r="BD149">
            <v>331.79409155817962</v>
          </cell>
          <cell r="BJ149" t="str">
            <v>SolanoAged/Medi-Cal Only</v>
          </cell>
          <cell r="BK149">
            <v>504</v>
          </cell>
          <cell r="BL149" t="str">
            <v>Solano</v>
          </cell>
          <cell r="BM149" t="str">
            <v>Parnership Health Plan</v>
          </cell>
          <cell r="BN149" t="str">
            <v>Aged/Medi-Cal Only</v>
          </cell>
          <cell r="BO149">
            <v>10454</v>
          </cell>
          <cell r="BP149">
            <v>585.11610247058252</v>
          </cell>
          <cell r="BQ149">
            <v>26.093992679113853</v>
          </cell>
          <cell r="BR149">
            <v>0</v>
          </cell>
          <cell r="BS149">
            <v>611.21009514969637</v>
          </cell>
          <cell r="BT149">
            <v>70.913337086321548</v>
          </cell>
          <cell r="BU149">
            <v>1.7065677639821359</v>
          </cell>
          <cell r="BV149">
            <v>657.73600732088619</v>
          </cell>
        </row>
        <row r="150">
          <cell r="B150" t="str">
            <v>SonomaTotal Revenue</v>
          </cell>
          <cell r="C150">
            <v>513</v>
          </cell>
          <cell r="D150" t="str">
            <v>Sonoma</v>
          </cell>
          <cell r="E150" t="str">
            <v>Sonoma</v>
          </cell>
          <cell r="F150" t="str">
            <v>Total Revenue</v>
          </cell>
          <cell r="G150">
            <v>0</v>
          </cell>
          <cell r="H150">
            <v>240243999.12245911</v>
          </cell>
          <cell r="I150">
            <v>9459607.4654468391</v>
          </cell>
          <cell r="J150">
            <v>230784391.65701228</v>
          </cell>
          <cell r="K150">
            <v>3461859.578325659</v>
          </cell>
          <cell r="L150">
            <v>141897.95278758422</v>
          </cell>
          <cell r="M150">
            <v>3603757.5311132432</v>
          </cell>
          <cell r="N150">
            <v>243847756.65357235</v>
          </cell>
          <cell r="O150">
            <v>250465338.20153415</v>
          </cell>
          <cell r="P150">
            <v>241005730.73608735</v>
          </cell>
          <cell r="Q150">
            <v>254069095.73264736</v>
          </cell>
          <cell r="U150" t="str">
            <v>SolanoAIDS/Dual Eligible</v>
          </cell>
          <cell r="V150">
            <v>504</v>
          </cell>
          <cell r="W150" t="str">
            <v>Solano</v>
          </cell>
          <cell r="X150" t="str">
            <v>Partnership Health Plan</v>
          </cell>
          <cell r="Y150" t="str">
            <v>AIDS/Dual Eligible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O150" t="str">
            <v>SolanoAgedDual</v>
          </cell>
          <cell r="AP150">
            <v>504</v>
          </cell>
          <cell r="AQ150" t="str">
            <v>Solano</v>
          </cell>
          <cell r="AR150" t="str">
            <v>Partnership Health Plan</v>
          </cell>
          <cell r="AS150" t="str">
            <v>AgedDual</v>
          </cell>
          <cell r="AT150">
            <v>57263</v>
          </cell>
          <cell r="AU150">
            <v>254.4843517089918</v>
          </cell>
          <cell r="AV150">
            <v>0</v>
          </cell>
          <cell r="AW150">
            <v>254.4843517089918</v>
          </cell>
          <cell r="AX150">
            <v>0</v>
          </cell>
          <cell r="AY150">
            <v>0</v>
          </cell>
          <cell r="AZ150">
            <v>254.4843517089918</v>
          </cell>
          <cell r="BA150">
            <v>5.1405415176722045</v>
          </cell>
          <cell r="BB150">
            <v>0.12370990851540853</v>
          </cell>
          <cell r="BC150">
            <v>5.264251426187613</v>
          </cell>
          <cell r="BD150">
            <v>259.74860313517939</v>
          </cell>
          <cell r="BJ150" t="str">
            <v>SolanoAIDS/Dual Eligible</v>
          </cell>
          <cell r="BK150">
            <v>504</v>
          </cell>
          <cell r="BL150" t="str">
            <v>Solano</v>
          </cell>
          <cell r="BM150" t="str">
            <v>Parnership Health Plan</v>
          </cell>
          <cell r="BN150" t="str">
            <v>AIDS/Dual Eligible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</row>
        <row r="151">
          <cell r="B151" t="str">
            <v>YoloChild&amp;Adult</v>
          </cell>
          <cell r="C151">
            <v>509</v>
          </cell>
          <cell r="D151" t="str">
            <v>Yolo</v>
          </cell>
          <cell r="E151" t="str">
            <v>Yolo</v>
          </cell>
          <cell r="F151" t="str">
            <v>Child&amp;Adult</v>
          </cell>
          <cell r="G151">
            <v>231411</v>
          </cell>
          <cell r="H151">
            <v>181.12493705811306</v>
          </cell>
          <cell r="I151">
            <v>7.1317943966632242</v>
          </cell>
          <cell r="J151">
            <v>173.99314266144984</v>
          </cell>
          <cell r="K151">
            <v>7.0166162273004193</v>
          </cell>
          <cell r="L151">
            <v>0.28760365798303678</v>
          </cell>
          <cell r="M151">
            <v>7.3042198852834561</v>
          </cell>
          <cell r="N151">
            <v>188.42915694339652</v>
          </cell>
          <cell r="O151">
            <v>190.07242683875506</v>
          </cell>
          <cell r="P151">
            <v>182.94063244209184</v>
          </cell>
          <cell r="Q151">
            <v>197.37664672403852</v>
          </cell>
          <cell r="U151" t="str">
            <v>SolanoAIDS/Medi-Cal Only</v>
          </cell>
          <cell r="V151">
            <v>504</v>
          </cell>
          <cell r="W151" t="str">
            <v>Solano</v>
          </cell>
          <cell r="X151" t="str">
            <v>Partnership Health Plan</v>
          </cell>
          <cell r="Y151" t="str">
            <v>AIDS/Medi-Cal Only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O151" t="str">
            <v>SolanoBCCTP</v>
          </cell>
          <cell r="AP151">
            <v>504</v>
          </cell>
          <cell r="AQ151" t="str">
            <v>Solano</v>
          </cell>
          <cell r="AR151" t="str">
            <v>Partnership Health Plan</v>
          </cell>
          <cell r="AS151" t="str">
            <v>BCCTP</v>
          </cell>
          <cell r="AT151">
            <v>684</v>
          </cell>
          <cell r="AU151">
            <v>2137.3335073708058</v>
          </cell>
          <cell r="AV151">
            <v>0</v>
          </cell>
          <cell r="AW151">
            <v>2137.3335073708058</v>
          </cell>
          <cell r="AX151">
            <v>426.98798001186429</v>
          </cell>
          <cell r="AY151">
            <v>10.275696395574812</v>
          </cell>
          <cell r="AZ151">
            <v>2574.5971837782449</v>
          </cell>
          <cell r="BA151">
            <v>60.346394269507094</v>
          </cell>
          <cell r="BB151">
            <v>1.4522685768903401</v>
          </cell>
          <cell r="BC151">
            <v>61.798662846397434</v>
          </cell>
          <cell r="BD151">
            <v>2636.3958466246422</v>
          </cell>
          <cell r="BJ151" t="str">
            <v>SolanoAIDS/Medi-Cal Only</v>
          </cell>
          <cell r="BK151">
            <v>504</v>
          </cell>
          <cell r="BL151" t="str">
            <v>Solano</v>
          </cell>
          <cell r="BM151" t="str">
            <v>Parnership Health Plan</v>
          </cell>
          <cell r="BN151" t="str">
            <v>AIDS/Medi-Cal Only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</row>
        <row r="152">
          <cell r="B152" t="str">
            <v>YoloAged&amp;DisabledNonDual</v>
          </cell>
          <cell r="C152">
            <v>509</v>
          </cell>
          <cell r="D152" t="str">
            <v>Yolo</v>
          </cell>
          <cell r="E152" t="str">
            <v>Yolo</v>
          </cell>
          <cell r="F152" t="str">
            <v>Aged&amp;DisabledNonDual</v>
          </cell>
          <cell r="G152">
            <v>45099.826697733675</v>
          </cell>
          <cell r="H152">
            <v>905.3688491524573</v>
          </cell>
          <cell r="I152">
            <v>35.648898435378101</v>
          </cell>
          <cell r="J152">
            <v>869.7199507170792</v>
          </cell>
          <cell r="K152">
            <v>18.969379630299031</v>
          </cell>
          <cell r="L152">
            <v>0.77753475387692816</v>
          </cell>
          <cell r="M152">
            <v>19.746914384175959</v>
          </cell>
          <cell r="N152">
            <v>925.11576353663327</v>
          </cell>
          <cell r="O152">
            <v>948.83064447782112</v>
          </cell>
          <cell r="P152">
            <v>913.18174604244302</v>
          </cell>
          <cell r="Q152">
            <v>968.57755886199709</v>
          </cell>
          <cell r="U152" t="str">
            <v>SolanoBCCTP</v>
          </cell>
          <cell r="V152">
            <v>504</v>
          </cell>
          <cell r="W152" t="str">
            <v>Solano</v>
          </cell>
          <cell r="X152" t="str">
            <v>Partnership Health Plan</v>
          </cell>
          <cell r="Y152" t="str">
            <v>BCCTP</v>
          </cell>
          <cell r="Z152">
            <v>684</v>
          </cell>
          <cell r="AA152">
            <v>2137.3335073708058</v>
          </cell>
          <cell r="AB152">
            <v>0</v>
          </cell>
          <cell r="AC152">
            <v>2137.3335073708058</v>
          </cell>
          <cell r="AD152">
            <v>426.98798001186429</v>
          </cell>
          <cell r="AE152">
            <v>10.275696395574812</v>
          </cell>
          <cell r="AF152">
            <v>2574.5971837782449</v>
          </cell>
          <cell r="AG152">
            <v>60.346394269507094</v>
          </cell>
          <cell r="AH152">
            <v>1.4522685768903401</v>
          </cell>
          <cell r="AI152">
            <v>61.798662846397434</v>
          </cell>
          <cell r="AJ152">
            <v>2636.3958466246422</v>
          </cell>
          <cell r="AO152" t="str">
            <v>SolanoAIDSNonDual</v>
          </cell>
          <cell r="AP152">
            <v>504</v>
          </cell>
          <cell r="AQ152" t="str">
            <v>Solano</v>
          </cell>
          <cell r="AR152" t="str">
            <v>Partnership Health Plan</v>
          </cell>
          <cell r="AS152" t="str">
            <v>AIDSNonDual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J152" t="str">
            <v>SolanoBCCTP</v>
          </cell>
          <cell r="BK152">
            <v>504</v>
          </cell>
          <cell r="BL152" t="str">
            <v>Solano</v>
          </cell>
          <cell r="BM152" t="str">
            <v>Parnership Health Plan</v>
          </cell>
          <cell r="BN152" t="str">
            <v>BCCTP</v>
          </cell>
          <cell r="BO152">
            <v>422</v>
          </cell>
          <cell r="BP152">
            <v>1472.2882276354915</v>
          </cell>
          <cell r="BQ152">
            <v>81.871901373423952</v>
          </cell>
          <cell r="BR152">
            <v>0</v>
          </cell>
          <cell r="BS152">
            <v>1554.1601290089154</v>
          </cell>
          <cell r="BT152">
            <v>225.24912902279394</v>
          </cell>
          <cell r="BU152">
            <v>5.4207419682904856</v>
          </cell>
          <cell r="BV152">
            <v>1702.958098626576</v>
          </cell>
        </row>
        <row r="153">
          <cell r="B153" t="str">
            <v>YoloDisabledDual</v>
          </cell>
          <cell r="C153">
            <v>509</v>
          </cell>
          <cell r="D153" t="str">
            <v>Yolo</v>
          </cell>
          <cell r="E153" t="str">
            <v>Yolo</v>
          </cell>
          <cell r="F153" t="str">
            <v>DisabledDual</v>
          </cell>
          <cell r="G153">
            <v>30438.985276073621</v>
          </cell>
          <cell r="H153">
            <v>238.9087760924854</v>
          </cell>
          <cell r="I153">
            <v>9.4070330586416162</v>
          </cell>
          <cell r="J153">
            <v>229.50174303384378</v>
          </cell>
          <cell r="K153">
            <v>3.6443712300376379</v>
          </cell>
          <cell r="L153">
            <v>0.14937891183628604</v>
          </cell>
          <cell r="M153">
            <v>3.7937501418739239</v>
          </cell>
          <cell r="N153">
            <v>242.70252623435931</v>
          </cell>
          <cell r="O153">
            <v>248.81470460390011</v>
          </cell>
          <cell r="P153">
            <v>239.40767154525849</v>
          </cell>
          <cell r="Q153">
            <v>252.60845474577403</v>
          </cell>
          <cell r="U153" t="str">
            <v>SolanoDisabled/Dual Eligible</v>
          </cell>
          <cell r="V153">
            <v>504</v>
          </cell>
          <cell r="W153" t="str">
            <v>Solano</v>
          </cell>
          <cell r="X153" t="str">
            <v>Partnership Health Plan</v>
          </cell>
          <cell r="Y153" t="str">
            <v>Disabled/Dual Eligible</v>
          </cell>
          <cell r="Z153">
            <v>67229</v>
          </cell>
          <cell r="AA153">
            <v>327.71810561781416</v>
          </cell>
          <cell r="AB153">
            <v>0</v>
          </cell>
          <cell r="AC153">
            <v>327.71810561781416</v>
          </cell>
          <cell r="AD153">
            <v>0</v>
          </cell>
          <cell r="AE153">
            <v>0</v>
          </cell>
          <cell r="AF153">
            <v>327.71810561781416</v>
          </cell>
          <cell r="AG153">
            <v>3.9802002707668707</v>
          </cell>
          <cell r="AH153">
            <v>9.5785669598587919E-2</v>
          </cell>
          <cell r="AI153">
            <v>4.0759859403654586</v>
          </cell>
          <cell r="AJ153">
            <v>331.79409155817962</v>
          </cell>
          <cell r="AO153" t="str">
            <v>SolanoAIDSDual</v>
          </cell>
          <cell r="AP153">
            <v>504</v>
          </cell>
          <cell r="AQ153" t="str">
            <v>Solano</v>
          </cell>
          <cell r="AR153" t="str">
            <v>Partnership Health Plan</v>
          </cell>
          <cell r="AS153" t="str">
            <v>AIDSDual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J153" t="str">
            <v>SolanoDisabled/Dual Eligible</v>
          </cell>
          <cell r="BK153">
            <v>504</v>
          </cell>
          <cell r="BL153" t="str">
            <v>Solano</v>
          </cell>
          <cell r="BM153" t="str">
            <v>Parnership Health Plan</v>
          </cell>
          <cell r="BN153" t="str">
            <v>Disabled/Dual Eligible</v>
          </cell>
          <cell r="BO153">
            <v>63311</v>
          </cell>
          <cell r="BP153">
            <v>229.77501115370748</v>
          </cell>
          <cell r="BQ153">
            <v>11.124988846292524</v>
          </cell>
          <cell r="BR153">
            <v>0</v>
          </cell>
          <cell r="BS153">
            <v>240.9</v>
          </cell>
          <cell r="BT153">
            <v>0</v>
          </cell>
          <cell r="BU153">
            <v>0</v>
          </cell>
          <cell r="BV153">
            <v>229.77501115370748</v>
          </cell>
        </row>
        <row r="154">
          <cell r="B154" t="str">
            <v>YoloAgedDual</v>
          </cell>
          <cell r="C154">
            <v>509</v>
          </cell>
          <cell r="D154" t="str">
            <v>Yolo</v>
          </cell>
          <cell r="E154" t="str">
            <v>Yolo</v>
          </cell>
          <cell r="F154" t="str">
            <v>AgedDual</v>
          </cell>
          <cell r="G154">
            <v>25452.188026192704</v>
          </cell>
          <cell r="H154">
            <v>251.70136507980087</v>
          </cell>
          <cell r="I154">
            <v>9.9107412500171677</v>
          </cell>
          <cell r="J154">
            <v>241.7906238297837</v>
          </cell>
          <cell r="K154">
            <v>4.7263532355342281</v>
          </cell>
          <cell r="L154">
            <v>0.19372820679157865</v>
          </cell>
          <cell r="M154">
            <v>4.9200814423258068</v>
          </cell>
          <cell r="N154">
            <v>256.62144652212669</v>
          </cell>
          <cell r="O154">
            <v>261.86250180266944</v>
          </cell>
          <cell r="P154">
            <v>251.95176055265227</v>
          </cell>
          <cell r="Q154">
            <v>266.78258324499524</v>
          </cell>
          <cell r="U154" t="str">
            <v>SolanoDisabled/Medi-Cal Only</v>
          </cell>
          <cell r="V154">
            <v>504</v>
          </cell>
          <cell r="W154" t="str">
            <v>Solano</v>
          </cell>
          <cell r="X154" t="str">
            <v>Partnership Health Plan</v>
          </cell>
          <cell r="Y154" t="str">
            <v>Disabled/Medi-Cal Only</v>
          </cell>
          <cell r="Z154">
            <v>96771</v>
          </cell>
          <cell r="AA154">
            <v>860.16878470302584</v>
          </cell>
          <cell r="AB154">
            <v>0</v>
          </cell>
          <cell r="AC154">
            <v>860.16878470302584</v>
          </cell>
          <cell r="AD154">
            <v>122.26407245204229</v>
          </cell>
          <cell r="AE154">
            <v>2.9423509499467428</v>
          </cell>
          <cell r="AF154">
            <v>985.37520810501496</v>
          </cell>
          <cell r="AG154">
            <v>22.707809519626696</v>
          </cell>
          <cell r="AH154">
            <v>0.54647570272527124</v>
          </cell>
          <cell r="AI154">
            <v>23.254285222351967</v>
          </cell>
          <cell r="AJ154">
            <v>1008.629493327367</v>
          </cell>
          <cell r="AO154" t="str">
            <v>SolanoLTCNonDual</v>
          </cell>
          <cell r="AP154">
            <v>504</v>
          </cell>
          <cell r="AQ154" t="str">
            <v>Solano</v>
          </cell>
          <cell r="AR154" t="str">
            <v>Partnership Health Plan</v>
          </cell>
          <cell r="AS154" t="str">
            <v>LTCNonDual</v>
          </cell>
          <cell r="AT154">
            <v>477</v>
          </cell>
          <cell r="AU154">
            <v>5471.5999831372646</v>
          </cell>
          <cell r="AV154">
            <v>0</v>
          </cell>
          <cell r="AW154">
            <v>5471.5999831372646</v>
          </cell>
          <cell r="AX154">
            <v>123.55420844000255</v>
          </cell>
          <cell r="AY154">
            <v>2.9733987694214647</v>
          </cell>
          <cell r="AZ154">
            <v>5598.1275903466885</v>
          </cell>
          <cell r="BA154">
            <v>58.295653982706355</v>
          </cell>
          <cell r="BB154">
            <v>1.4029164040897086</v>
          </cell>
          <cell r="BC154">
            <v>59.698570386796064</v>
          </cell>
          <cell r="BD154">
            <v>5657.8261607334844</v>
          </cell>
          <cell r="BJ154" t="str">
            <v>SolanoDisabled/Medi-Cal Only</v>
          </cell>
          <cell r="BK154">
            <v>504</v>
          </cell>
          <cell r="BL154" t="str">
            <v>Solano</v>
          </cell>
          <cell r="BM154" t="str">
            <v>Parnership Health Plan</v>
          </cell>
          <cell r="BN154" t="str">
            <v>Disabled/Medi-Cal Only</v>
          </cell>
          <cell r="BO154">
            <v>93550</v>
          </cell>
          <cell r="BP154">
            <v>863.74515556416361</v>
          </cell>
          <cell r="BQ154">
            <v>41.807239366365479</v>
          </cell>
          <cell r="BR154">
            <v>0</v>
          </cell>
          <cell r="BS154">
            <v>905.55239493052909</v>
          </cell>
          <cell r="BT154">
            <v>124.75530135033833</v>
          </cell>
          <cell r="BU154">
            <v>3.0023037191325557</v>
          </cell>
          <cell r="BV154">
            <v>991.50276063363447</v>
          </cell>
        </row>
        <row r="155">
          <cell r="B155" t="str">
            <v>YoloBCCTP</v>
          </cell>
          <cell r="C155">
            <v>509</v>
          </cell>
          <cell r="D155" t="str">
            <v>Yolo</v>
          </cell>
          <cell r="E155" t="str">
            <v>Yolo</v>
          </cell>
          <cell r="F155" t="str">
            <v>BCCTP</v>
          </cell>
          <cell r="G155">
            <v>432</v>
          </cell>
          <cell r="H155">
            <v>1901.0759422107569</v>
          </cell>
          <cell r="I155">
            <v>74.854865224548575</v>
          </cell>
          <cell r="J155">
            <v>1826.2210769862083</v>
          </cell>
          <cell r="K155">
            <v>48.878990352453194</v>
          </cell>
          <cell r="L155">
            <v>2.0034979780120707</v>
          </cell>
          <cell r="M155">
            <v>50.882488330465264</v>
          </cell>
          <cell r="N155">
            <v>1951.9584305412222</v>
          </cell>
          <cell r="O155">
            <v>1998.5786400937691</v>
          </cell>
          <cell r="P155">
            <v>1923.7237748692205</v>
          </cell>
          <cell r="Q155">
            <v>2049.4611284242342</v>
          </cell>
          <cell r="U155" t="str">
            <v>SolanoFamily (combined with Adult)</v>
          </cell>
          <cell r="V155">
            <v>504</v>
          </cell>
          <cell r="W155" t="str">
            <v>Solano</v>
          </cell>
          <cell r="X155" t="str">
            <v>Partnership Health Plan</v>
          </cell>
          <cell r="Y155" t="str">
            <v>Family (combined with Adult)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O155" t="str">
            <v>SolanoLTCDual</v>
          </cell>
          <cell r="AP155">
            <v>504</v>
          </cell>
          <cell r="AQ155" t="str">
            <v>Solano</v>
          </cell>
          <cell r="AR155" t="str">
            <v>Partnership Health Plan</v>
          </cell>
          <cell r="AS155" t="str">
            <v>LTCDual</v>
          </cell>
          <cell r="AT155">
            <v>4661</v>
          </cell>
          <cell r="AU155">
            <v>5352.0419439099833</v>
          </cell>
          <cell r="AV155">
            <v>0</v>
          </cell>
          <cell r="AW155">
            <v>5352.0419439099833</v>
          </cell>
          <cell r="AX155">
            <v>0</v>
          </cell>
          <cell r="AY155">
            <v>0</v>
          </cell>
          <cell r="AZ155">
            <v>5352.0419439099833</v>
          </cell>
          <cell r="BA155">
            <v>8.4439130341939972</v>
          </cell>
          <cell r="BB155">
            <v>0.20320732852387025</v>
          </cell>
          <cell r="BC155">
            <v>8.6471203627178674</v>
          </cell>
          <cell r="BD155">
            <v>5360.6890642727012</v>
          </cell>
          <cell r="BJ155" t="str">
            <v>SolanoFamily (combined with Adult)</v>
          </cell>
          <cell r="BK155">
            <v>504</v>
          </cell>
          <cell r="BL155" t="str">
            <v>Solano</v>
          </cell>
          <cell r="BM155" t="str">
            <v>Parnership Health Plan</v>
          </cell>
          <cell r="BN155" t="str">
            <v>Family (combined with Adult)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</row>
        <row r="156">
          <cell r="B156" t="str">
            <v>YoloAIDSNonDual</v>
          </cell>
          <cell r="C156">
            <v>509</v>
          </cell>
          <cell r="D156" t="str">
            <v>Yolo</v>
          </cell>
          <cell r="E156" t="str">
            <v>Yolo</v>
          </cell>
          <cell r="F156" t="str">
            <v>AIDSNonDual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U156" t="str">
            <v>SolanoLTC/Dual Eligible</v>
          </cell>
          <cell r="V156">
            <v>504</v>
          </cell>
          <cell r="W156" t="str">
            <v>Solano</v>
          </cell>
          <cell r="X156" t="str">
            <v>Partnership Health Plan</v>
          </cell>
          <cell r="Y156" t="str">
            <v>LTC/Dual Eligible</v>
          </cell>
          <cell r="Z156">
            <v>4661</v>
          </cell>
          <cell r="AA156">
            <v>5352.0419439099833</v>
          </cell>
          <cell r="AB156">
            <v>0</v>
          </cell>
          <cell r="AC156">
            <v>5352.0419439099833</v>
          </cell>
          <cell r="AD156">
            <v>0</v>
          </cell>
          <cell r="AE156">
            <v>0</v>
          </cell>
          <cell r="AF156">
            <v>5352.0419439099833</v>
          </cell>
          <cell r="AG156">
            <v>8.4439130341939972</v>
          </cell>
          <cell r="AH156">
            <v>0.20320732852387025</v>
          </cell>
          <cell r="AI156">
            <v>8.6471203627178674</v>
          </cell>
          <cell r="AJ156">
            <v>5360.6890642727012</v>
          </cell>
          <cell r="AO156" t="str">
            <v>SolanoOBRA</v>
          </cell>
          <cell r="AP156">
            <v>504</v>
          </cell>
          <cell r="AQ156" t="str">
            <v>Solano</v>
          </cell>
          <cell r="AR156" t="str">
            <v>Partnership Health Plan</v>
          </cell>
          <cell r="AS156" t="str">
            <v>OBRA</v>
          </cell>
          <cell r="AT156">
            <v>3769</v>
          </cell>
          <cell r="AU156">
            <v>359.63768110220798</v>
          </cell>
          <cell r="AV156">
            <v>0</v>
          </cell>
          <cell r="AW156">
            <v>359.63768110220798</v>
          </cell>
          <cell r="AX156">
            <v>70.510941634664206</v>
          </cell>
          <cell r="AY156">
            <v>1.6968839000661546</v>
          </cell>
          <cell r="AZ156">
            <v>431.84550663693835</v>
          </cell>
          <cell r="BA156">
            <v>10.018478286838471</v>
          </cell>
          <cell r="BB156">
            <v>0.2411000919003623</v>
          </cell>
          <cell r="BC156">
            <v>10.259578378738833</v>
          </cell>
          <cell r="BD156">
            <v>442.10508501567716</v>
          </cell>
          <cell r="BJ156" t="str">
            <v>SolanoLTC/Dual Eligible</v>
          </cell>
          <cell r="BK156">
            <v>504</v>
          </cell>
          <cell r="BL156" t="str">
            <v>Solano</v>
          </cell>
          <cell r="BM156" t="str">
            <v>Parnership Health Plan</v>
          </cell>
          <cell r="BN156" t="str">
            <v>LTC/Dual Eligible</v>
          </cell>
          <cell r="BO156">
            <v>5699</v>
          </cell>
          <cell r="BP156">
            <v>4901.189484881831</v>
          </cell>
          <cell r="BQ156">
            <v>127.73051511816902</v>
          </cell>
          <cell r="BR156">
            <v>0</v>
          </cell>
          <cell r="BS156">
            <v>5028.92</v>
          </cell>
          <cell r="BT156">
            <v>0</v>
          </cell>
          <cell r="BU156">
            <v>0</v>
          </cell>
          <cell r="BV156">
            <v>4901.189484881831</v>
          </cell>
        </row>
        <row r="157">
          <cell r="B157" t="str">
            <v>YoloAIDSDual</v>
          </cell>
          <cell r="C157">
            <v>509</v>
          </cell>
          <cell r="D157" t="str">
            <v>Yolo</v>
          </cell>
          <cell r="E157" t="str">
            <v>Yolo</v>
          </cell>
          <cell r="F157" t="str">
            <v>AIDSDual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U157" t="str">
            <v>SolanoLTC/Medi-Cal Only</v>
          </cell>
          <cell r="V157">
            <v>504</v>
          </cell>
          <cell r="W157" t="str">
            <v>Solano</v>
          </cell>
          <cell r="X157" t="str">
            <v>Partnership Health Plan</v>
          </cell>
          <cell r="Y157" t="str">
            <v>LTC/Medi-Cal Only</v>
          </cell>
          <cell r="Z157">
            <v>477</v>
          </cell>
          <cell r="AA157">
            <v>5471.5999831372646</v>
          </cell>
          <cell r="AB157">
            <v>0</v>
          </cell>
          <cell r="AC157">
            <v>5471.5999831372646</v>
          </cell>
          <cell r="AD157">
            <v>123.55420844000255</v>
          </cell>
          <cell r="AE157">
            <v>2.9733987694214647</v>
          </cell>
          <cell r="AF157">
            <v>5598.1275903466885</v>
          </cell>
          <cell r="AG157">
            <v>58.295653982706355</v>
          </cell>
          <cell r="AH157">
            <v>1.4029164040897086</v>
          </cell>
          <cell r="AI157">
            <v>59.698570386796064</v>
          </cell>
          <cell r="AJ157">
            <v>5657.8261607334844</v>
          </cell>
          <cell r="AP157">
            <v>504</v>
          </cell>
          <cell r="AQ157" t="str">
            <v>Solano</v>
          </cell>
          <cell r="AR157" t="str">
            <v>Partnership Health Plan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J157" t="str">
            <v>SolanoLTC/Medi-Cal Only</v>
          </cell>
          <cell r="BK157">
            <v>504</v>
          </cell>
          <cell r="BL157" t="str">
            <v>Solano</v>
          </cell>
          <cell r="BM157" t="str">
            <v>Parnership Health Plan</v>
          </cell>
          <cell r="BN157" t="str">
            <v>LTC/Medi-Cal Only</v>
          </cell>
          <cell r="BO157">
            <v>360</v>
          </cell>
          <cell r="BP157">
            <v>6194.0381597328824</v>
          </cell>
          <cell r="BQ157">
            <v>161.41634114315639</v>
          </cell>
          <cell r="BR157">
            <v>0</v>
          </cell>
          <cell r="BS157">
            <v>6355.4545008760388</v>
          </cell>
          <cell r="BT157">
            <v>202.43381989454821</v>
          </cell>
          <cell r="BU157">
            <v>4.8716792294130755</v>
          </cell>
          <cell r="BV157">
            <v>6401.3436588568438</v>
          </cell>
        </row>
        <row r="158">
          <cell r="B158" t="str">
            <v>YoloLTCNonDual</v>
          </cell>
          <cell r="C158">
            <v>509</v>
          </cell>
          <cell r="D158" t="str">
            <v>Yolo</v>
          </cell>
          <cell r="E158" t="str">
            <v>Yolo</v>
          </cell>
          <cell r="F158" t="str">
            <v>LTCNonDual</v>
          </cell>
          <cell r="G158">
            <v>274</v>
          </cell>
          <cell r="H158">
            <v>4409.9983050728642</v>
          </cell>
          <cell r="I158">
            <v>173.64368326224394</v>
          </cell>
          <cell r="J158">
            <v>4236.3546218106203</v>
          </cell>
          <cell r="K158">
            <v>48.887874117678919</v>
          </cell>
          <cell r="L158">
            <v>2.0038621141273723</v>
          </cell>
          <cell r="M158">
            <v>50.891736231806291</v>
          </cell>
          <cell r="N158">
            <v>4460.8900413046704</v>
          </cell>
          <cell r="O158">
            <v>4549.9014226789168</v>
          </cell>
          <cell r="P158">
            <v>4376.2577394166728</v>
          </cell>
          <cell r="Q158">
            <v>4600.7931589107229</v>
          </cell>
          <cell r="U158" t="str">
            <v>SolanoOBRA</v>
          </cell>
          <cell r="V158">
            <v>504</v>
          </cell>
          <cell r="W158" t="str">
            <v>Solano</v>
          </cell>
          <cell r="X158" t="str">
            <v>Partnership Health Plan</v>
          </cell>
          <cell r="Y158" t="str">
            <v>OBRA</v>
          </cell>
          <cell r="Z158">
            <v>3769</v>
          </cell>
          <cell r="AA158">
            <v>359.63768110220798</v>
          </cell>
          <cell r="AB158">
            <v>0</v>
          </cell>
          <cell r="AC158">
            <v>359.63768110220798</v>
          </cell>
          <cell r="AD158">
            <v>70.510941634664206</v>
          </cell>
          <cell r="AE158">
            <v>1.6968839000661546</v>
          </cell>
          <cell r="AF158">
            <v>431.84550663693835</v>
          </cell>
          <cell r="AG158">
            <v>10.018478286838471</v>
          </cell>
          <cell r="AH158">
            <v>0.2411000919003623</v>
          </cell>
          <cell r="AI158">
            <v>10.259578378738833</v>
          </cell>
          <cell r="AJ158">
            <v>442.10508501567716</v>
          </cell>
          <cell r="AP158">
            <v>504</v>
          </cell>
          <cell r="AQ158" t="str">
            <v>Solano</v>
          </cell>
          <cell r="AR158" t="str">
            <v>Partnership Health Plan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J158" t="str">
            <v>SolanoOBRA</v>
          </cell>
          <cell r="BK158">
            <v>504</v>
          </cell>
          <cell r="BL158" t="str">
            <v>Solano</v>
          </cell>
          <cell r="BM158" t="str">
            <v>Parnership Health Plan</v>
          </cell>
          <cell r="BN158" t="str">
            <v>OBRA</v>
          </cell>
          <cell r="BO158">
            <v>4483</v>
          </cell>
          <cell r="BP158">
            <v>313.53101691393192</v>
          </cell>
          <cell r="BQ158">
            <v>16.62886146424006</v>
          </cell>
          <cell r="BR158">
            <v>0</v>
          </cell>
          <cell r="BS158">
            <v>330.15987837817198</v>
          </cell>
          <cell r="BT158">
            <v>45.075358763715023</v>
          </cell>
          <cell r="BU158">
            <v>1.0847628581129527</v>
          </cell>
          <cell r="BV158">
            <v>359.69113853575988</v>
          </cell>
        </row>
        <row r="159">
          <cell r="B159" t="str">
            <v>YoloLTCDual</v>
          </cell>
          <cell r="C159">
            <v>509</v>
          </cell>
          <cell r="D159" t="str">
            <v>Yolo</v>
          </cell>
          <cell r="E159" t="str">
            <v>Yolo</v>
          </cell>
          <cell r="F159" t="str">
            <v>LTCDual</v>
          </cell>
          <cell r="G159">
            <v>3766</v>
          </cell>
          <cell r="H159">
            <v>5008.6542561430288</v>
          </cell>
          <cell r="I159">
            <v>197.21576133563212</v>
          </cell>
          <cell r="J159">
            <v>4811.4384948073966</v>
          </cell>
          <cell r="K159">
            <v>6.3297324992783359</v>
          </cell>
          <cell r="L159">
            <v>0.25944902241674406</v>
          </cell>
          <cell r="M159">
            <v>6.58918152169508</v>
          </cell>
          <cell r="N159">
            <v>5015.2434376647234</v>
          </cell>
          <cell r="O159">
            <v>5144.6887160873475</v>
          </cell>
          <cell r="P159">
            <v>4947.4729547517154</v>
          </cell>
          <cell r="Q159">
            <v>5151.2778976090422</v>
          </cell>
          <cell r="V159">
            <v>504</v>
          </cell>
          <cell r="W159" t="str">
            <v>Solano</v>
          </cell>
          <cell r="X159" t="str">
            <v>Partnership Health Plan</v>
          </cell>
          <cell r="Y159" t="str">
            <v>All Category of Aid</v>
          </cell>
          <cell r="Z159">
            <v>776756</v>
          </cell>
          <cell r="AA159">
            <v>329.37210803800298</v>
          </cell>
          <cell r="AB159">
            <v>0</v>
          </cell>
          <cell r="AC159">
            <v>329.37210803800298</v>
          </cell>
          <cell r="AD159">
            <v>46.850330271737981</v>
          </cell>
          <cell r="AE159">
            <v>1.1274785062835067</v>
          </cell>
          <cell r="AF159">
            <v>369.20128347511542</v>
          </cell>
          <cell r="AG159">
            <v>9.3736885148228506</v>
          </cell>
          <cell r="AH159">
            <v>0.22558287772487098</v>
          </cell>
          <cell r="AI159">
            <v>9.5992713925477204</v>
          </cell>
          <cell r="AJ159">
            <v>377.96360984928504</v>
          </cell>
          <cell r="AP159">
            <v>504</v>
          </cell>
          <cell r="AQ159" t="str">
            <v>Solano</v>
          </cell>
          <cell r="AR159" t="str">
            <v>Partnership Health Plan</v>
          </cell>
          <cell r="AS159" t="str">
            <v>All Category of Aid</v>
          </cell>
          <cell r="AT159">
            <v>776756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K159">
            <v>504</v>
          </cell>
          <cell r="BL159" t="str">
            <v>Solano</v>
          </cell>
          <cell r="BM159" t="str">
            <v>Parnership Health Plan</v>
          </cell>
          <cell r="BN159" t="str">
            <v>All Category of Aid</v>
          </cell>
          <cell r="BO159">
            <v>0</v>
          </cell>
          <cell r="BP159">
            <v>317.27644591871041</v>
          </cell>
          <cell r="BQ159">
            <v>15.208477425516644</v>
          </cell>
          <cell r="BR159">
            <v>3.3276576599411946E-2</v>
          </cell>
          <cell r="BS159">
            <v>332.61599159458876</v>
          </cell>
          <cell r="BT159">
            <v>45.58897659883926</v>
          </cell>
          <cell r="BU159">
            <v>1.0971233487687864</v>
          </cell>
          <cell r="BV159">
            <v>356.54764655208049</v>
          </cell>
        </row>
        <row r="160">
          <cell r="B160" t="str">
            <v>YoloOBRA</v>
          </cell>
          <cell r="C160">
            <v>509</v>
          </cell>
          <cell r="D160" t="str">
            <v>Yolo</v>
          </cell>
          <cell r="E160" t="str">
            <v>Yolo</v>
          </cell>
          <cell r="F160" t="str">
            <v>OBRA</v>
          </cell>
          <cell r="G160">
            <v>1880</v>
          </cell>
          <cell r="H160">
            <v>630.69839145423657</v>
          </cell>
          <cell r="I160">
            <v>24.833749163510561</v>
          </cell>
          <cell r="J160">
            <v>605.86464229072601</v>
          </cell>
          <cell r="K160">
            <v>8.7491951665468957</v>
          </cell>
          <cell r="L160">
            <v>0.35862023128982123</v>
          </cell>
          <cell r="M160">
            <v>9.1078153978367169</v>
          </cell>
          <cell r="N160">
            <v>639.80620685207327</v>
          </cell>
          <cell r="O160">
            <v>662.81422322416722</v>
          </cell>
          <cell r="P160">
            <v>637.98047406065666</v>
          </cell>
          <cell r="Q160">
            <v>671.92203862200392</v>
          </cell>
          <cell r="V160">
            <v>504</v>
          </cell>
          <cell r="W160" t="str">
            <v>Solano</v>
          </cell>
          <cell r="X160" t="str">
            <v>Partnership Health Plan</v>
          </cell>
          <cell r="Y160" t="str">
            <v>Total Revenue</v>
          </cell>
          <cell r="Z160">
            <v>0</v>
          </cell>
          <cell r="AA160">
            <v>255841761.15116704</v>
          </cell>
          <cell r="AB160">
            <v>0</v>
          </cell>
          <cell r="AC160">
            <v>255841761.15116704</v>
          </cell>
          <cell r="AD160">
            <v>27602541.793570265</v>
          </cell>
          <cell r="AE160">
            <v>664270.0790055322</v>
          </cell>
          <cell r="AF160">
            <v>286779312.14699674</v>
          </cell>
          <cell r="AG160">
            <v>5522642.5830852333</v>
          </cell>
          <cell r="AH160">
            <v>132905.37706349482</v>
          </cell>
          <cell r="AI160">
            <v>5655547.9601487275</v>
          </cell>
          <cell r="AJ160">
            <v>293585501.73209125</v>
          </cell>
          <cell r="AP160">
            <v>504</v>
          </cell>
          <cell r="AQ160" t="str">
            <v>Solano</v>
          </cell>
          <cell r="AR160" t="str">
            <v>Partnership Health Plan</v>
          </cell>
          <cell r="AS160" t="str">
            <v>Total Revenue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K160">
            <v>504</v>
          </cell>
          <cell r="BL160" t="str">
            <v>Solano</v>
          </cell>
          <cell r="BM160" t="str">
            <v>Parnership Health Plan</v>
          </cell>
          <cell r="BN160" t="str">
            <v>Total Revenue</v>
          </cell>
          <cell r="BO160">
            <v>0</v>
          </cell>
          <cell r="BP160">
            <v>243139093.35377717</v>
          </cell>
          <cell r="BQ160">
            <v>9600077.6222637221</v>
          </cell>
          <cell r="BR160">
            <v>21005.24</v>
          </cell>
          <cell r="BS160">
            <v>254894278.07066441</v>
          </cell>
          <cell r="BT160">
            <v>28777220.876438502</v>
          </cell>
          <cell r="BU160">
            <v>692539.36569001852</v>
          </cell>
          <cell r="BV160">
            <v>0</v>
          </cell>
        </row>
        <row r="161">
          <cell r="B161" t="str">
            <v>YoloAll Category of Aid</v>
          </cell>
          <cell r="C161">
            <v>509</v>
          </cell>
          <cell r="D161" t="str">
            <v>Yolo</v>
          </cell>
          <cell r="E161" t="str">
            <v>Yolo</v>
          </cell>
          <cell r="F161" t="str">
            <v>All Category of Aid</v>
          </cell>
          <cell r="G161">
            <v>338754</v>
          </cell>
          <cell r="H161">
            <v>349.81928313559519</v>
          </cell>
          <cell r="I161">
            <v>13.774134273464094</v>
          </cell>
          <cell r="J161">
            <v>336.0451488621311</v>
          </cell>
          <cell r="K161">
            <v>8.2220790483725672</v>
          </cell>
          <cell r="L161">
            <v>0.33701430061644277</v>
          </cell>
          <cell r="M161">
            <v>8.5590933489890073</v>
          </cell>
          <cell r="N161">
            <v>358.37837648458424</v>
          </cell>
          <cell r="O161">
            <v>365.29940950723028</v>
          </cell>
          <cell r="P161">
            <v>351.52527523376608</v>
          </cell>
          <cell r="Q161">
            <v>373.85850285621916</v>
          </cell>
          <cell r="U161" t="str">
            <v>SonomaAdult &amp; Family</v>
          </cell>
          <cell r="V161">
            <v>513</v>
          </cell>
          <cell r="W161" t="str">
            <v>Sonoma</v>
          </cell>
          <cell r="X161" t="str">
            <v>Partnership</v>
          </cell>
          <cell r="Y161" t="str">
            <v>Adult &amp; Family</v>
          </cell>
          <cell r="Z161">
            <v>449751</v>
          </cell>
          <cell r="AA161">
            <v>141.51427477571139</v>
          </cell>
          <cell r="AB161">
            <v>0</v>
          </cell>
          <cell r="AC161">
            <v>141.51427477571139</v>
          </cell>
          <cell r="AD161">
            <v>23.535381456493472</v>
          </cell>
          <cell r="AE161">
            <v>0.56639166843583766</v>
          </cell>
          <cell r="AF161">
            <v>165.61604790064069</v>
          </cell>
          <cell r="AG161">
            <v>4.0492543905943252</v>
          </cell>
          <cell r="AH161">
            <v>9.7447494294896408E-2</v>
          </cell>
          <cell r="AI161">
            <v>4.1467018848892216</v>
          </cell>
          <cell r="AJ161">
            <v>169.76274978552991</v>
          </cell>
          <cell r="AO161" t="str">
            <v>SonomaChild&amp;Adult</v>
          </cell>
          <cell r="AP161">
            <v>513</v>
          </cell>
          <cell r="AQ161" t="str">
            <v>Sonoma</v>
          </cell>
          <cell r="AR161" t="str">
            <v>Partnership</v>
          </cell>
          <cell r="AS161" t="str">
            <v>Child&amp;Adult</v>
          </cell>
          <cell r="AT161">
            <v>449751</v>
          </cell>
          <cell r="AU161">
            <v>141.51427477571139</v>
          </cell>
          <cell r="AV161">
            <v>0</v>
          </cell>
          <cell r="AW161">
            <v>141.51427477571139</v>
          </cell>
          <cell r="AX161">
            <v>23.535381456493472</v>
          </cell>
          <cell r="AY161">
            <v>0.56639166843583766</v>
          </cell>
          <cell r="AZ161">
            <v>165.61604790064069</v>
          </cell>
          <cell r="BA161">
            <v>4.0492543905943252</v>
          </cell>
          <cell r="BB161">
            <v>9.7447494294896408E-2</v>
          </cell>
          <cell r="BC161">
            <v>4.1467018848892216</v>
          </cell>
          <cell r="BD161">
            <v>169.76274978552991</v>
          </cell>
          <cell r="BJ161" t="str">
            <v>SonomaAdult &amp; Family</v>
          </cell>
          <cell r="BK161">
            <v>513</v>
          </cell>
          <cell r="BL161" t="str">
            <v>Sonoma</v>
          </cell>
          <cell r="BM161" t="str">
            <v>Partnership HealthPlan of CA</v>
          </cell>
          <cell r="BN161" t="str">
            <v>Adult &amp; Family</v>
          </cell>
          <cell r="BO161">
            <v>430800</v>
          </cell>
          <cell r="BP161">
            <v>137.45869888185052</v>
          </cell>
          <cell r="BQ161">
            <v>6.8962368849785207</v>
          </cell>
          <cell r="BR161">
            <v>0</v>
          </cell>
          <cell r="BS161">
            <v>144.35493576682904</v>
          </cell>
          <cell r="BT161">
            <v>20.662536742524772</v>
          </cell>
          <cell r="BU161">
            <v>0.49725510849905774</v>
          </cell>
          <cell r="BV161">
            <v>158.61849073287433</v>
          </cell>
        </row>
        <row r="162">
          <cell r="B162" t="str">
            <v>YoloTotal Revenue</v>
          </cell>
          <cell r="C162">
            <v>509</v>
          </cell>
          <cell r="D162" t="str">
            <v>Yolo</v>
          </cell>
          <cell r="E162" t="str">
            <v>Yolo</v>
          </cell>
          <cell r="F162" t="str">
            <v>Total Revenue</v>
          </cell>
          <cell r="G162">
            <v>0</v>
          </cell>
          <cell r="H162">
            <v>118502681.43931541</v>
          </cell>
          <cell r="I162">
            <v>4666043.0816730559</v>
          </cell>
          <cell r="J162">
            <v>113836638.35764235</v>
          </cell>
          <cell r="K162">
            <v>2785262.1659524008</v>
          </cell>
          <cell r="L162">
            <v>114164.94239102246</v>
          </cell>
          <cell r="M162">
            <v>2899427.1083434224</v>
          </cell>
          <cell r="N162">
            <v>121402108.54765885</v>
          </cell>
          <cell r="O162">
            <v>123746636.16821228</v>
          </cell>
          <cell r="P162">
            <v>119080593.08653919</v>
          </cell>
          <cell r="Q162">
            <v>126646063.27655567</v>
          </cell>
          <cell r="U162" t="str">
            <v>SonomaAged/Dual Eligible</v>
          </cell>
          <cell r="V162">
            <v>513</v>
          </cell>
          <cell r="W162" t="str">
            <v>Sonoma</v>
          </cell>
          <cell r="X162" t="str">
            <v>Partnership</v>
          </cell>
          <cell r="Y162" t="str">
            <v>Aged/Dual Eligible</v>
          </cell>
          <cell r="Z162">
            <v>52845</v>
          </cell>
          <cell r="AA162">
            <v>212.80912773702744</v>
          </cell>
          <cell r="AB162">
            <v>0</v>
          </cell>
          <cell r="AC162">
            <v>212.80912773702744</v>
          </cell>
          <cell r="AD162">
            <v>0</v>
          </cell>
          <cell r="AE162">
            <v>0</v>
          </cell>
          <cell r="AF162">
            <v>212.80912773702744</v>
          </cell>
          <cell r="AG162">
            <v>2.9944313391060198</v>
          </cell>
          <cell r="AH162">
            <v>7.2062607751143037E-2</v>
          </cell>
          <cell r="AI162">
            <v>3.0664939468571628</v>
          </cell>
          <cell r="AJ162">
            <v>215.87562168388459</v>
          </cell>
          <cell r="AO162" t="str">
            <v>SonomaAged&amp;DisabledNonDual</v>
          </cell>
          <cell r="AP162">
            <v>513</v>
          </cell>
          <cell r="AQ162" t="str">
            <v>Sonoma</v>
          </cell>
          <cell r="AR162" t="str">
            <v>Partnership</v>
          </cell>
          <cell r="AS162" t="str">
            <v>Aged&amp;DisabledNonDual</v>
          </cell>
          <cell r="AT162">
            <v>78651</v>
          </cell>
          <cell r="AU162">
            <v>889.54364326914481</v>
          </cell>
          <cell r="AV162">
            <v>0</v>
          </cell>
          <cell r="AW162">
            <v>889.54364326914481</v>
          </cell>
          <cell r="AX162">
            <v>115.67425679809159</v>
          </cell>
          <cell r="AY162">
            <v>2.7837634764517665</v>
          </cell>
          <cell r="AZ162">
            <v>1008.0016635436881</v>
          </cell>
          <cell r="BA162">
            <v>13.620091980657834</v>
          </cell>
          <cell r="BB162">
            <v>0.32777487101429503</v>
          </cell>
          <cell r="BC162">
            <v>13.947866851672126</v>
          </cell>
          <cell r="BD162">
            <v>1021.9495303953603</v>
          </cell>
          <cell r="BJ162" t="str">
            <v>SonomaAged/Dual Eligible</v>
          </cell>
          <cell r="BK162">
            <v>513</v>
          </cell>
          <cell r="BL162" t="str">
            <v>Sonoma</v>
          </cell>
          <cell r="BM162" t="str">
            <v>Partnership HealthPlan of CA</v>
          </cell>
          <cell r="BN162" t="str">
            <v>Aged/Dual Eligible</v>
          </cell>
          <cell r="BO162">
            <v>47116</v>
          </cell>
          <cell r="BP162">
            <v>226.107571967929</v>
          </cell>
          <cell r="BQ162">
            <v>11.12803883732002</v>
          </cell>
          <cell r="BR162">
            <v>0</v>
          </cell>
          <cell r="BS162">
            <v>237.23561080524902</v>
          </cell>
          <cell r="BT162">
            <v>0</v>
          </cell>
          <cell r="BU162">
            <v>0</v>
          </cell>
          <cell r="BV162">
            <v>226.107571967929</v>
          </cell>
        </row>
        <row r="163">
          <cell r="B163" t="str">
            <v>VenturaChild&amp;Adult</v>
          </cell>
          <cell r="C163">
            <v>515</v>
          </cell>
          <cell r="D163" t="str">
            <v>Ventura</v>
          </cell>
          <cell r="E163" t="str">
            <v>GoldCoast</v>
          </cell>
          <cell r="F163" t="str">
            <v>Child&amp;Adult</v>
          </cell>
          <cell r="G163">
            <v>911317</v>
          </cell>
          <cell r="H163">
            <v>129.31371046781183</v>
          </cell>
          <cell r="I163">
            <v>5.0917273496700943</v>
          </cell>
          <cell r="J163">
            <v>124.22198311814174</v>
          </cell>
          <cell r="K163">
            <v>7.2435708035570938</v>
          </cell>
          <cell r="L163">
            <v>0.296906285376771</v>
          </cell>
          <cell r="M163">
            <v>7.5404770889338648</v>
          </cell>
          <cell r="N163">
            <v>136.8541875567457</v>
          </cell>
          <cell r="O163">
            <v>135.82411983853862</v>
          </cell>
          <cell r="P163">
            <v>130.73239248886853</v>
          </cell>
          <cell r="Q163">
            <v>143.36459692747249</v>
          </cell>
          <cell r="U163" t="str">
            <v>SonomaAged/Medi-Cal Only</v>
          </cell>
          <cell r="V163">
            <v>513</v>
          </cell>
          <cell r="W163" t="str">
            <v>Sonoma</v>
          </cell>
          <cell r="X163" t="str">
            <v>Partnership</v>
          </cell>
          <cell r="Y163" t="str">
            <v>Aged/Medi-Cal Only</v>
          </cell>
          <cell r="Z163">
            <v>6477</v>
          </cell>
          <cell r="AA163">
            <v>589.2056964666009</v>
          </cell>
          <cell r="AB163">
            <v>0</v>
          </cell>
          <cell r="AC163">
            <v>589.2056964666009</v>
          </cell>
          <cell r="AD163">
            <v>85.455122559057656</v>
          </cell>
          <cell r="AE163">
            <v>2.0565236867771119</v>
          </cell>
          <cell r="AF163">
            <v>676.71734271243577</v>
          </cell>
          <cell r="AG163">
            <v>11.958881927113483</v>
          </cell>
          <cell r="AH163">
            <v>0.28779695369909558</v>
          </cell>
          <cell r="AI163">
            <v>12.246678880812578</v>
          </cell>
          <cell r="AJ163">
            <v>688.96402159324839</v>
          </cell>
          <cell r="AO163" t="str">
            <v>SonomaDisabledDual</v>
          </cell>
          <cell r="AP163">
            <v>513</v>
          </cell>
          <cell r="AQ163" t="str">
            <v>Sonoma</v>
          </cell>
          <cell r="AR163" t="str">
            <v>Partnership</v>
          </cell>
          <cell r="AS163" t="str">
            <v>DisabledDual</v>
          </cell>
          <cell r="AT163">
            <v>74517</v>
          </cell>
          <cell r="AU163">
            <v>174.00649016992682</v>
          </cell>
          <cell r="AV163">
            <v>0</v>
          </cell>
          <cell r="AW163">
            <v>174.00649016992682</v>
          </cell>
          <cell r="AX163">
            <v>0</v>
          </cell>
          <cell r="AY163">
            <v>0</v>
          </cell>
          <cell r="AZ163">
            <v>174.00649016992682</v>
          </cell>
          <cell r="BA163">
            <v>2.5367128101390475</v>
          </cell>
          <cell r="BB163">
            <v>6.1047364094488188E-2</v>
          </cell>
          <cell r="BC163">
            <v>2.5977601742335357</v>
          </cell>
          <cell r="BD163">
            <v>176.60425034416036</v>
          </cell>
          <cell r="BJ163" t="str">
            <v>SonomaAged/Medi-Cal Only</v>
          </cell>
          <cell r="BK163">
            <v>513</v>
          </cell>
          <cell r="BL163" t="str">
            <v>Sonoma</v>
          </cell>
          <cell r="BM163" t="str">
            <v>Partnership HealthPlan of CA</v>
          </cell>
          <cell r="BN163" t="str">
            <v>Aged/Medi-Cal Only</v>
          </cell>
          <cell r="BO163">
            <v>5934</v>
          </cell>
          <cell r="BP163">
            <v>904.20937895313966</v>
          </cell>
          <cell r="BQ163">
            <v>45.684833557080765</v>
          </cell>
          <cell r="BR163">
            <v>0</v>
          </cell>
          <cell r="BS163">
            <v>949.89421251022043</v>
          </cell>
          <cell r="BT163">
            <v>132.42397285431548</v>
          </cell>
          <cell r="BU163">
            <v>3.1868544414504925</v>
          </cell>
          <cell r="BV163">
            <v>1039.8202062489058</v>
          </cell>
        </row>
        <row r="164">
          <cell r="B164" t="str">
            <v>VenturaAged&amp;DisabledNonDual</v>
          </cell>
          <cell r="C164">
            <v>515</v>
          </cell>
          <cell r="D164" t="str">
            <v>Ventura</v>
          </cell>
          <cell r="E164" t="str">
            <v>GoldCoast</v>
          </cell>
          <cell r="F164" t="str">
            <v>Aged&amp;DisabledNonDual</v>
          </cell>
          <cell r="G164">
            <v>127231.54299677028</v>
          </cell>
          <cell r="H164">
            <v>868.85272452541642</v>
          </cell>
          <cell r="I164">
            <v>34.211076028188359</v>
          </cell>
          <cell r="J164">
            <v>834.64164849722806</v>
          </cell>
          <cell r="K164">
            <v>23.038694338717999</v>
          </cell>
          <cell r="L164">
            <v>0.94433164823632865</v>
          </cell>
          <cell r="M164">
            <v>23.983025986954328</v>
          </cell>
          <cell r="N164">
            <v>892.83575051237074</v>
          </cell>
          <cell r="O164">
            <v>907.35177484695589</v>
          </cell>
          <cell r="P164">
            <v>873.14069881876753</v>
          </cell>
          <cell r="Q164">
            <v>931.33480083391021</v>
          </cell>
          <cell r="U164" t="str">
            <v>SonomaAIDS/Dual Eligible</v>
          </cell>
          <cell r="V164">
            <v>513</v>
          </cell>
          <cell r="W164" t="str">
            <v>Sonoma</v>
          </cell>
          <cell r="X164" t="str">
            <v>Partnership</v>
          </cell>
          <cell r="Y164" t="str">
            <v>AIDS/Dual Eligible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O164" t="str">
            <v>SonomaAgedDual</v>
          </cell>
          <cell r="AP164">
            <v>513</v>
          </cell>
          <cell r="AQ164" t="str">
            <v>Sonoma</v>
          </cell>
          <cell r="AR164" t="str">
            <v>Partnership</v>
          </cell>
          <cell r="AS164" t="str">
            <v>AgedDual</v>
          </cell>
          <cell r="AT164">
            <v>52845</v>
          </cell>
          <cell r="AU164">
            <v>212.80912773702744</v>
          </cell>
          <cell r="AV164">
            <v>0</v>
          </cell>
          <cell r="AW164">
            <v>212.80912773702744</v>
          </cell>
          <cell r="AX164">
            <v>0</v>
          </cell>
          <cell r="AY164">
            <v>0</v>
          </cell>
          <cell r="AZ164">
            <v>212.80912773702744</v>
          </cell>
          <cell r="BA164">
            <v>2.9944313391060198</v>
          </cell>
          <cell r="BB164">
            <v>7.2062607751143037E-2</v>
          </cell>
          <cell r="BC164">
            <v>3.0664939468571628</v>
          </cell>
          <cell r="BD164">
            <v>215.87562168388459</v>
          </cell>
          <cell r="BJ164" t="str">
            <v>SonomaAIDS/Dual Eligible</v>
          </cell>
          <cell r="BK164">
            <v>513</v>
          </cell>
          <cell r="BL164" t="str">
            <v>Sonoma</v>
          </cell>
          <cell r="BM164" t="str">
            <v>Partnership HealthPlan of CA</v>
          </cell>
          <cell r="BN164" t="str">
            <v>AIDS/Dual Eligible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</row>
        <row r="165">
          <cell r="B165" t="str">
            <v>VenturaDisabledDual</v>
          </cell>
          <cell r="C165">
            <v>515</v>
          </cell>
          <cell r="D165" t="str">
            <v>Ventura</v>
          </cell>
          <cell r="E165" t="str">
            <v>GoldCoast</v>
          </cell>
          <cell r="F165" t="str">
            <v>DisabledDual</v>
          </cell>
          <cell r="G165">
            <v>87532.075088099751</v>
          </cell>
          <cell r="H165">
            <v>164.70644906050458</v>
          </cell>
          <cell r="I165">
            <v>6.4853164317573828</v>
          </cell>
          <cell r="J165">
            <v>158.2211326287472</v>
          </cell>
          <cell r="K165">
            <v>4.0518886910135414</v>
          </cell>
          <cell r="L165">
            <v>0.16608262038637189</v>
          </cell>
          <cell r="M165">
            <v>4.2179713113999133</v>
          </cell>
          <cell r="N165">
            <v>168.92442037190449</v>
          </cell>
          <cell r="O165">
            <v>171.95214547244436</v>
          </cell>
          <cell r="P165">
            <v>165.46682904068697</v>
          </cell>
          <cell r="Q165">
            <v>176.17011678384426</v>
          </cell>
          <cell r="U165" t="str">
            <v>SonomaAIDS/Medi-Cal Only</v>
          </cell>
          <cell r="V165">
            <v>513</v>
          </cell>
          <cell r="W165" t="str">
            <v>Sonoma</v>
          </cell>
          <cell r="X165" t="str">
            <v>Partnership</v>
          </cell>
          <cell r="Y165" t="str">
            <v>AIDS/Medi-Cal Only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O165" t="str">
            <v>SonomaBCCTP</v>
          </cell>
          <cell r="AP165">
            <v>513</v>
          </cell>
          <cell r="AQ165" t="str">
            <v>Sonoma</v>
          </cell>
          <cell r="AR165" t="str">
            <v>Partnership</v>
          </cell>
          <cell r="AS165" t="str">
            <v>BCCTP</v>
          </cell>
          <cell r="AT165">
            <v>1764</v>
          </cell>
          <cell r="AU165">
            <v>1422.5534844017495</v>
          </cell>
          <cell r="AV165">
            <v>0</v>
          </cell>
          <cell r="AW165">
            <v>1422.5534844017495</v>
          </cell>
          <cell r="AX165">
            <v>103.40910495366946</v>
          </cell>
          <cell r="AY165">
            <v>2.4885959717472872</v>
          </cell>
          <cell r="AZ165">
            <v>1528.4511853271663</v>
          </cell>
          <cell r="BA165">
            <v>55.53439724410272</v>
          </cell>
          <cell r="BB165">
            <v>1.3364652690593033</v>
          </cell>
          <cell r="BC165">
            <v>56.870862513162024</v>
          </cell>
          <cell r="BD165">
            <v>1585.3220478403282</v>
          </cell>
          <cell r="BJ165" t="str">
            <v>SonomaAIDS/Medi-Cal Only</v>
          </cell>
          <cell r="BK165">
            <v>513</v>
          </cell>
          <cell r="BL165" t="str">
            <v>Sonoma</v>
          </cell>
          <cell r="BM165" t="str">
            <v>Partnership HealthPlan of CA</v>
          </cell>
          <cell r="BN165" t="str">
            <v>AIDS/Medi-Cal Only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</row>
        <row r="166">
          <cell r="B166" t="str">
            <v>VenturaAgedDual</v>
          </cell>
          <cell r="C166">
            <v>515</v>
          </cell>
          <cell r="D166" t="str">
            <v>Ventura</v>
          </cell>
          <cell r="E166" t="str">
            <v>GoldCoast</v>
          </cell>
          <cell r="F166" t="str">
            <v>AgedDual</v>
          </cell>
          <cell r="G166">
            <v>100272.38191512997</v>
          </cell>
          <cell r="H166">
            <v>175.14949077497221</v>
          </cell>
          <cell r="I166">
            <v>6.8965111992645518</v>
          </cell>
          <cell r="J166">
            <v>168.25297957570766</v>
          </cell>
          <cell r="K166">
            <v>4.1434522181299283</v>
          </cell>
          <cell r="L166">
            <v>0.1698357122590668</v>
          </cell>
          <cell r="M166">
            <v>4.3132879303889951</v>
          </cell>
          <cell r="N166">
            <v>179.46277870536119</v>
          </cell>
          <cell r="O166">
            <v>178.23421722211032</v>
          </cell>
          <cell r="P166">
            <v>171.33770602284577</v>
          </cell>
          <cell r="Q166">
            <v>182.5475051524993</v>
          </cell>
          <cell r="U166" t="str">
            <v>SonomaBCCTP</v>
          </cell>
          <cell r="V166">
            <v>513</v>
          </cell>
          <cell r="W166" t="str">
            <v>Sonoma</v>
          </cell>
          <cell r="X166" t="str">
            <v>Partnership</v>
          </cell>
          <cell r="Y166" t="str">
            <v>BCCTP</v>
          </cell>
          <cell r="Z166">
            <v>1764</v>
          </cell>
          <cell r="AA166">
            <v>1422.5534844017495</v>
          </cell>
          <cell r="AB166">
            <v>0</v>
          </cell>
          <cell r="AC166">
            <v>1422.5534844017495</v>
          </cell>
          <cell r="AD166">
            <v>103.40910495366946</v>
          </cell>
          <cell r="AE166">
            <v>2.4885959717472872</v>
          </cell>
          <cell r="AF166">
            <v>1528.4511853271663</v>
          </cell>
          <cell r="AG166">
            <v>55.53439724410272</v>
          </cell>
          <cell r="AH166">
            <v>1.3364652690593033</v>
          </cell>
          <cell r="AI166">
            <v>56.870862513162024</v>
          </cell>
          <cell r="AJ166">
            <v>1585.3220478403282</v>
          </cell>
          <cell r="AO166" t="str">
            <v>SonomaAIDSNonDual</v>
          </cell>
          <cell r="AP166">
            <v>513</v>
          </cell>
          <cell r="AQ166" t="str">
            <v>Sonoma</v>
          </cell>
          <cell r="AR166" t="str">
            <v>Partnership</v>
          </cell>
          <cell r="AS166" t="str">
            <v>AIDSNonDual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J166" t="str">
            <v>SonomaBCCTP</v>
          </cell>
          <cell r="BK166">
            <v>513</v>
          </cell>
          <cell r="BL166" t="str">
            <v>Sonoma</v>
          </cell>
          <cell r="BM166" t="str">
            <v>Partnership HealthPlan of CA</v>
          </cell>
          <cell r="BN166" t="str">
            <v>BCCTP</v>
          </cell>
          <cell r="BO166">
            <v>1561</v>
          </cell>
          <cell r="BP166">
            <v>996.65817735138637</v>
          </cell>
          <cell r="BQ166">
            <v>49.786438423913069</v>
          </cell>
          <cell r="BR166">
            <v>0</v>
          </cell>
          <cell r="BS166">
            <v>1046.4446157752996</v>
          </cell>
          <cell r="BT166">
            <v>98.017972511220052</v>
          </cell>
          <cell r="BU166">
            <v>2.358855457259267</v>
          </cell>
          <cell r="BV166">
            <v>1097.0350053198658</v>
          </cell>
        </row>
        <row r="167">
          <cell r="B167" t="str">
            <v>VenturaBCCTP</v>
          </cell>
          <cell r="C167">
            <v>515</v>
          </cell>
          <cell r="D167" t="str">
            <v>Ventura</v>
          </cell>
          <cell r="E167" t="str">
            <v>GoldCoast</v>
          </cell>
          <cell r="F167" t="str">
            <v>BCCTP</v>
          </cell>
          <cell r="G167">
            <v>3060</v>
          </cell>
          <cell r="H167">
            <v>1134.7026958633744</v>
          </cell>
          <cell r="I167">
            <v>44.678918649620528</v>
          </cell>
          <cell r="J167">
            <v>1090.0237772137539</v>
          </cell>
          <cell r="K167">
            <v>57.547516174114548</v>
          </cell>
          <cell r="L167">
            <v>2.3588116584054788</v>
          </cell>
          <cell r="M167">
            <v>59.906327832520027</v>
          </cell>
          <cell r="N167">
            <v>1194.6090236958944</v>
          </cell>
          <cell r="O167">
            <v>1191.8628803025256</v>
          </cell>
          <cell r="P167">
            <v>1147.1839616529051</v>
          </cell>
          <cell r="Q167">
            <v>1251.7692081350456</v>
          </cell>
          <cell r="U167" t="str">
            <v>SonomaDisabled/Dual Eligible</v>
          </cell>
          <cell r="V167">
            <v>513</v>
          </cell>
          <cell r="W167" t="str">
            <v>Sonoma</v>
          </cell>
          <cell r="X167" t="str">
            <v>Partnership</v>
          </cell>
          <cell r="Y167" t="str">
            <v>Disabled/Dual Eligible</v>
          </cell>
          <cell r="Z167">
            <v>74517</v>
          </cell>
          <cell r="AA167">
            <v>174.00649016992682</v>
          </cell>
          <cell r="AB167">
            <v>0</v>
          </cell>
          <cell r="AC167">
            <v>174.00649016992682</v>
          </cell>
          <cell r="AD167">
            <v>0</v>
          </cell>
          <cell r="AE167">
            <v>0</v>
          </cell>
          <cell r="AF167">
            <v>174.00649016992682</v>
          </cell>
          <cell r="AG167">
            <v>2.5367128101390475</v>
          </cell>
          <cell r="AH167">
            <v>6.1047364094488188E-2</v>
          </cell>
          <cell r="AI167">
            <v>2.5977601742335357</v>
          </cell>
          <cell r="AJ167">
            <v>176.60425034416036</v>
          </cell>
          <cell r="AO167" t="str">
            <v>SonomaAIDSDual</v>
          </cell>
          <cell r="AP167">
            <v>513</v>
          </cell>
          <cell r="AQ167" t="str">
            <v>Sonoma</v>
          </cell>
          <cell r="AR167" t="str">
            <v>Partnership</v>
          </cell>
          <cell r="AS167" t="str">
            <v>AIDSDual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J167" t="str">
            <v>SonomaDisabled/Dual Eligible</v>
          </cell>
          <cell r="BK167">
            <v>513</v>
          </cell>
          <cell r="BL167" t="str">
            <v>Sonoma</v>
          </cell>
          <cell r="BM167" t="str">
            <v>Partnership HealthPlan of CA</v>
          </cell>
          <cell r="BN167" t="str">
            <v>Disabled/Dual Eligible</v>
          </cell>
          <cell r="BO167">
            <v>68736</v>
          </cell>
          <cell r="BP167">
            <v>140.76890405398979</v>
          </cell>
          <cell r="BQ167">
            <v>6.8936327909766817</v>
          </cell>
          <cell r="BR167">
            <v>0</v>
          </cell>
          <cell r="BS167">
            <v>147.66253684496647</v>
          </cell>
          <cell r="BT167">
            <v>0</v>
          </cell>
          <cell r="BU167">
            <v>0</v>
          </cell>
          <cell r="BV167">
            <v>140.76890405398979</v>
          </cell>
        </row>
        <row r="168">
          <cell r="B168" t="str">
            <v>VenturaAIDSNonDual</v>
          </cell>
          <cell r="C168">
            <v>515</v>
          </cell>
          <cell r="D168" t="str">
            <v>Ventura</v>
          </cell>
          <cell r="E168" t="str">
            <v>GoldCoast</v>
          </cell>
          <cell r="F168" t="str">
            <v>AIDSNonDual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U168" t="str">
            <v>SonomaDisabled/Medi-Cal Only</v>
          </cell>
          <cell r="V168">
            <v>513</v>
          </cell>
          <cell r="W168" t="str">
            <v>Sonoma</v>
          </cell>
          <cell r="X168" t="str">
            <v>Partnership</v>
          </cell>
          <cell r="Y168" t="str">
            <v>Disabled/Medi-Cal Only</v>
          </cell>
          <cell r="Z168">
            <v>72174</v>
          </cell>
          <cell r="AA168">
            <v>916.49640855082623</v>
          </cell>
          <cell r="AB168">
            <v>0</v>
          </cell>
          <cell r="AC168">
            <v>916.49640855082623</v>
          </cell>
          <cell r="AD168">
            <v>118.38616596851614</v>
          </cell>
          <cell r="AE168">
            <v>2.8490270355966487</v>
          </cell>
          <cell r="AF168">
            <v>1037.7316015549391</v>
          </cell>
          <cell r="AG168">
            <v>13.769171393144418</v>
          </cell>
          <cell r="AH168">
            <v>0.33136254760767414</v>
          </cell>
          <cell r="AI168">
            <v>14.100533940752092</v>
          </cell>
          <cell r="AJ168">
            <v>1051.8321354956911</v>
          </cell>
          <cell r="AO168" t="str">
            <v>SonomaLTCNonDual</v>
          </cell>
          <cell r="AP168">
            <v>513</v>
          </cell>
          <cell r="AQ168" t="str">
            <v>Sonoma</v>
          </cell>
          <cell r="AR168" t="str">
            <v>Partnership</v>
          </cell>
          <cell r="AS168" t="str">
            <v>LTCNonDual</v>
          </cell>
          <cell r="AT168">
            <v>496</v>
          </cell>
          <cell r="AU168">
            <v>5714.1820193757176</v>
          </cell>
          <cell r="AV168">
            <v>0</v>
          </cell>
          <cell r="AW168">
            <v>5714.1820193757176</v>
          </cell>
          <cell r="AX168">
            <v>447.12864762639225</v>
          </cell>
          <cell r="AY168">
            <v>10.76039244159773</v>
          </cell>
          <cell r="AZ168">
            <v>6172.0710594437078</v>
          </cell>
          <cell r="BA168">
            <v>50.429402570412506</v>
          </cell>
          <cell r="BB168">
            <v>1.2136108145465343</v>
          </cell>
          <cell r="BC168">
            <v>51.64301338495904</v>
          </cell>
          <cell r="BD168">
            <v>6223.7140728286668</v>
          </cell>
          <cell r="BJ168" t="str">
            <v>SonomaDisabled/Medi-Cal Only</v>
          </cell>
          <cell r="BK168">
            <v>513</v>
          </cell>
          <cell r="BL168" t="str">
            <v>Sonoma</v>
          </cell>
          <cell r="BM168" t="str">
            <v>Partnership HealthPlan of CA</v>
          </cell>
          <cell r="BN168" t="str">
            <v>Disabled/Medi-Cal Only</v>
          </cell>
          <cell r="BO168">
            <v>70197</v>
          </cell>
          <cell r="BP168">
            <v>1097.1612426492329</v>
          </cell>
          <cell r="BQ168">
            <v>55.20810296842501</v>
          </cell>
          <cell r="BR168">
            <v>0</v>
          </cell>
          <cell r="BS168">
            <v>1152.3693456176579</v>
          </cell>
          <cell r="BT168">
            <v>140.5375565497551</v>
          </cell>
          <cell r="BU168">
            <v>3.3821122159951358</v>
          </cell>
          <cell r="BV168">
            <v>1241.0809114149833</v>
          </cell>
        </row>
        <row r="169">
          <cell r="B169" t="str">
            <v>VenturaAIDSDual</v>
          </cell>
          <cell r="C169">
            <v>515</v>
          </cell>
          <cell r="D169" t="str">
            <v>Ventura</v>
          </cell>
          <cell r="E169" t="str">
            <v>GoldCoast</v>
          </cell>
          <cell r="F169" t="str">
            <v>AIDSDual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U169" t="str">
            <v>SonomaFamily (combined with Adult)</v>
          </cell>
          <cell r="V169">
            <v>513</v>
          </cell>
          <cell r="W169" t="str">
            <v>Sonoma</v>
          </cell>
          <cell r="X169" t="str">
            <v>Partnership</v>
          </cell>
          <cell r="Y169" t="str">
            <v>Family (combined with Adult)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O169" t="str">
            <v>SonomaLTCDual</v>
          </cell>
          <cell r="AP169">
            <v>513</v>
          </cell>
          <cell r="AQ169" t="str">
            <v>Sonoma</v>
          </cell>
          <cell r="AR169" t="str">
            <v>Partnership</v>
          </cell>
          <cell r="AS169" t="str">
            <v>LTCDual</v>
          </cell>
          <cell r="AT169">
            <v>16243</v>
          </cell>
          <cell r="AU169">
            <v>4033.3462681837991</v>
          </cell>
          <cell r="AV169">
            <v>0</v>
          </cell>
          <cell r="AW169">
            <v>4033.3462681837991</v>
          </cell>
          <cell r="AX169">
            <v>0</v>
          </cell>
          <cell r="AY169">
            <v>0</v>
          </cell>
          <cell r="AZ169">
            <v>4033.3462681837991</v>
          </cell>
          <cell r="BA169">
            <v>4.9167810984094213</v>
          </cell>
          <cell r="BB169">
            <v>0.11832499315168565</v>
          </cell>
          <cell r="BC169">
            <v>5.035106091561107</v>
          </cell>
          <cell r="BD169">
            <v>4038.38137427536</v>
          </cell>
          <cell r="BJ169" t="str">
            <v>SonomaFamily (combined with Adult)</v>
          </cell>
          <cell r="BK169">
            <v>513</v>
          </cell>
          <cell r="BL169" t="str">
            <v>Sonoma</v>
          </cell>
          <cell r="BM169" t="str">
            <v>Partnership HealthPlan of CA</v>
          </cell>
          <cell r="BN169" t="str">
            <v>Family (combined with Adult)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</row>
        <row r="170">
          <cell r="B170" t="str">
            <v>VenturaLTCNonDual</v>
          </cell>
          <cell r="C170">
            <v>515</v>
          </cell>
          <cell r="D170" t="str">
            <v>Ventura</v>
          </cell>
          <cell r="E170" t="str">
            <v>GoldCoast</v>
          </cell>
          <cell r="F170" t="str">
            <v>LTCNonDual</v>
          </cell>
          <cell r="G170">
            <v>738</v>
          </cell>
          <cell r="H170">
            <v>9905.6752092736788</v>
          </cell>
          <cell r="I170">
            <v>390.0359613651508</v>
          </cell>
          <cell r="J170">
            <v>9515.639247908528</v>
          </cell>
          <cell r="K170">
            <v>80.644229180546233</v>
          </cell>
          <cell r="L170">
            <v>3.3055214303021643</v>
          </cell>
          <cell r="M170">
            <v>83.949750610848398</v>
          </cell>
          <cell r="N170">
            <v>9989.6249598845279</v>
          </cell>
          <cell r="O170">
            <v>10179.60181342099</v>
          </cell>
          <cell r="P170">
            <v>9789.5658520558391</v>
          </cell>
          <cell r="Q170">
            <v>10263.551564031839</v>
          </cell>
          <cell r="U170" t="str">
            <v>SonomaLTC/Dual Eligible</v>
          </cell>
          <cell r="V170">
            <v>513</v>
          </cell>
          <cell r="W170" t="str">
            <v>Sonoma</v>
          </cell>
          <cell r="X170" t="str">
            <v>Partnership</v>
          </cell>
          <cell r="Y170" t="str">
            <v>LTC/Dual Eligible</v>
          </cell>
          <cell r="Z170">
            <v>16243</v>
          </cell>
          <cell r="AA170">
            <v>4033.3462681837991</v>
          </cell>
          <cell r="AB170">
            <v>0</v>
          </cell>
          <cell r="AC170">
            <v>4033.3462681837991</v>
          </cell>
          <cell r="AD170">
            <v>0</v>
          </cell>
          <cell r="AE170">
            <v>0</v>
          </cell>
          <cell r="AF170">
            <v>4033.3462681837991</v>
          </cell>
          <cell r="AG170">
            <v>4.9167810984094213</v>
          </cell>
          <cell r="AH170">
            <v>0.11832499315168565</v>
          </cell>
          <cell r="AI170">
            <v>5.035106091561107</v>
          </cell>
          <cell r="AJ170">
            <v>4038.38137427536</v>
          </cell>
          <cell r="AO170" t="str">
            <v>SonomaOBRA</v>
          </cell>
          <cell r="AP170">
            <v>513</v>
          </cell>
          <cell r="AQ170" t="str">
            <v>Sonoma</v>
          </cell>
          <cell r="AR170" t="str">
            <v>Partnership</v>
          </cell>
          <cell r="AS170" t="str">
            <v>OBRA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J170" t="str">
            <v>SonomaLTC/Dual Eligible</v>
          </cell>
          <cell r="BK170">
            <v>513</v>
          </cell>
          <cell r="BL170" t="str">
            <v>Sonoma</v>
          </cell>
          <cell r="BM170" t="str">
            <v>Partnership HealthPlan of CA</v>
          </cell>
          <cell r="BN170" t="str">
            <v>LTC/Dual Eligible</v>
          </cell>
          <cell r="BO170">
            <v>15813</v>
          </cell>
          <cell r="BP170">
            <v>3765.2455236226215</v>
          </cell>
          <cell r="BQ170">
            <v>193.0958849193853</v>
          </cell>
          <cell r="BR170">
            <v>0</v>
          </cell>
          <cell r="BS170">
            <v>3958.3414085420068</v>
          </cell>
          <cell r="BT170">
            <v>0</v>
          </cell>
          <cell r="BU170">
            <v>0</v>
          </cell>
          <cell r="BV170">
            <v>3765.2455236226215</v>
          </cell>
        </row>
        <row r="171">
          <cell r="B171" t="str">
            <v>VenturaLTCDual</v>
          </cell>
          <cell r="C171">
            <v>515</v>
          </cell>
          <cell r="D171" t="str">
            <v>Ventura</v>
          </cell>
          <cell r="E171" t="str">
            <v>GoldCoast</v>
          </cell>
          <cell r="F171" t="str">
            <v>LTCDual</v>
          </cell>
          <cell r="G171">
            <v>11062</v>
          </cell>
          <cell r="H171">
            <v>5875.6613147099761</v>
          </cell>
          <cell r="I171">
            <v>231.35416426670599</v>
          </cell>
          <cell r="J171">
            <v>5644.3071504432701</v>
          </cell>
          <cell r="K171">
            <v>5.7632401780797204</v>
          </cell>
          <cell r="L171">
            <v>0.23622910294015842</v>
          </cell>
          <cell r="M171">
            <v>5.9994692810198789</v>
          </cell>
          <cell r="N171">
            <v>5881.6607839909957</v>
          </cell>
          <cell r="O171">
            <v>6028.293276369679</v>
          </cell>
          <cell r="P171">
            <v>5796.939112102973</v>
          </cell>
          <cell r="Q171">
            <v>6034.2927456506986</v>
          </cell>
          <cell r="U171" t="str">
            <v>SonomaLTC/Medi-Cal Only</v>
          </cell>
          <cell r="V171">
            <v>513</v>
          </cell>
          <cell r="W171" t="str">
            <v>Sonoma</v>
          </cell>
          <cell r="X171" t="str">
            <v>Partnership</v>
          </cell>
          <cell r="Y171" t="str">
            <v>LTC/Medi-Cal Only</v>
          </cell>
          <cell r="Z171">
            <v>496</v>
          </cell>
          <cell r="AA171">
            <v>5714.1820193757176</v>
          </cell>
          <cell r="AB171">
            <v>0</v>
          </cell>
          <cell r="AC171">
            <v>5714.1820193757176</v>
          </cell>
          <cell r="AD171">
            <v>447.12864762639225</v>
          </cell>
          <cell r="AE171">
            <v>10.76039244159773</v>
          </cell>
          <cell r="AF171">
            <v>6172.0710594437078</v>
          </cell>
          <cell r="AG171">
            <v>50.429402570412506</v>
          </cell>
          <cell r="AH171">
            <v>1.2136108145465343</v>
          </cell>
          <cell r="AI171">
            <v>51.64301338495904</v>
          </cell>
          <cell r="AJ171">
            <v>6223.7140728286668</v>
          </cell>
          <cell r="AP171">
            <v>513</v>
          </cell>
          <cell r="AQ171" t="str">
            <v>Sonoma</v>
          </cell>
          <cell r="AR171" t="str">
            <v>Partnership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J171" t="str">
            <v>SonomaLTC/Medi-Cal Only</v>
          </cell>
          <cell r="BK171">
            <v>513</v>
          </cell>
          <cell r="BL171" t="str">
            <v>Sonoma</v>
          </cell>
          <cell r="BM171" t="str">
            <v>Partnership HealthPlan of CA</v>
          </cell>
          <cell r="BN171" t="str">
            <v>LTC/Medi-Cal Only</v>
          </cell>
          <cell r="BO171">
            <v>508</v>
          </cell>
          <cell r="BP171">
            <v>5726.6761836096994</v>
          </cell>
          <cell r="BQ171">
            <v>297.58948725125811</v>
          </cell>
          <cell r="BR171">
            <v>0</v>
          </cell>
          <cell r="BS171">
            <v>6024.2656708609575</v>
          </cell>
          <cell r="BT171">
            <v>241.5342141439082</v>
          </cell>
          <cell r="BU171">
            <v>5.8126513388446881</v>
          </cell>
          <cell r="BV171">
            <v>5974.0230490924514</v>
          </cell>
        </row>
        <row r="172">
          <cell r="B172" t="str">
            <v>VenturaOBRA</v>
          </cell>
          <cell r="C172">
            <v>515</v>
          </cell>
          <cell r="D172" t="str">
            <v>Ventura</v>
          </cell>
          <cell r="E172" t="str">
            <v>GoldCoast</v>
          </cell>
          <cell r="F172" t="str">
            <v>OBRA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U172" t="str">
            <v>SonomaOBRA</v>
          </cell>
          <cell r="V172">
            <v>513</v>
          </cell>
          <cell r="W172" t="str">
            <v>Sonoma</v>
          </cell>
          <cell r="X172" t="str">
            <v>Partnership</v>
          </cell>
          <cell r="Y172" t="str">
            <v>OBRA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P172">
            <v>513</v>
          </cell>
          <cell r="AQ172" t="str">
            <v>Sonoma</v>
          </cell>
          <cell r="AR172" t="str">
            <v>Partnership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J172" t="str">
            <v>SonomaOBRA</v>
          </cell>
          <cell r="BK172">
            <v>513</v>
          </cell>
          <cell r="BL172" t="str">
            <v>Sonoma</v>
          </cell>
          <cell r="BM172" t="str">
            <v>Partnership HealthPlan of CA</v>
          </cell>
          <cell r="BN172" t="str">
            <v>OBRA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</row>
        <row r="173">
          <cell r="B173" t="str">
            <v>VenturaAll Category of Aid</v>
          </cell>
          <cell r="C173">
            <v>515</v>
          </cell>
          <cell r="D173" t="str">
            <v>Ventura</v>
          </cell>
          <cell r="E173" t="str">
            <v>GoldCoast</v>
          </cell>
          <cell r="F173" t="str">
            <v>All Category of Aid</v>
          </cell>
          <cell r="G173">
            <v>1241213</v>
          </cell>
          <cell r="H173">
            <v>270.82390643322776</v>
          </cell>
          <cell r="I173">
            <v>10.663691315808364</v>
          </cell>
          <cell r="J173">
            <v>260.16021511741945</v>
          </cell>
          <cell r="K173">
            <v>8.5416005916978595</v>
          </cell>
          <cell r="L173">
            <v>0.35011114982235891</v>
          </cell>
          <cell r="M173">
            <v>8.8917117415202185</v>
          </cell>
          <cell r="N173">
            <v>279.71561817474799</v>
          </cell>
          <cell r="O173">
            <v>281.97458466633782</v>
          </cell>
          <cell r="P173">
            <v>271.3108933505294</v>
          </cell>
          <cell r="Q173">
            <v>290.86629640785804</v>
          </cell>
          <cell r="V173">
            <v>513</v>
          </cell>
          <cell r="W173" t="str">
            <v>Sonoma</v>
          </cell>
          <cell r="X173" t="str">
            <v>Partnership</v>
          </cell>
          <cell r="Y173" t="str">
            <v>All Category of Aid</v>
          </cell>
          <cell r="Z173">
            <v>674267</v>
          </cell>
          <cell r="AA173">
            <v>339.15242141002398</v>
          </cell>
          <cell r="AB173">
            <v>0</v>
          </cell>
          <cell r="AC173">
            <v>339.15242141002398</v>
          </cell>
          <cell r="AD173">
            <v>37.740822242210903</v>
          </cell>
          <cell r="AE173">
            <v>0.90825327464613925</v>
          </cell>
          <cell r="AF173">
            <v>369.66044690382591</v>
          </cell>
          <cell r="AG173">
            <v>5.6737164297161016</v>
          </cell>
          <cell r="AH173">
            <v>0.13654105079193871</v>
          </cell>
          <cell r="AI173">
            <v>5.8102574805080414</v>
          </cell>
          <cell r="AJ173">
            <v>374.8888557197165</v>
          </cell>
          <cell r="AP173">
            <v>513</v>
          </cell>
          <cell r="AQ173" t="str">
            <v>Sonoma</v>
          </cell>
          <cell r="AR173" t="str">
            <v>Partnership</v>
          </cell>
          <cell r="AS173" t="str">
            <v>All Category of Aid</v>
          </cell>
          <cell r="AT173">
            <v>674267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K173">
            <v>513</v>
          </cell>
          <cell r="BL173" t="str">
            <v>Sonoma</v>
          </cell>
          <cell r="BM173" t="str">
            <v>Partnership HealthPlan of CA</v>
          </cell>
          <cell r="BN173" t="str">
            <v>All Category of Aid</v>
          </cell>
          <cell r="BO173">
            <v>0</v>
          </cell>
          <cell r="BP173">
            <v>352.65568091641819</v>
          </cell>
          <cell r="BQ173">
            <v>14.369901140774694</v>
          </cell>
          <cell r="BR173">
            <v>0</v>
          </cell>
          <cell r="BS173">
            <v>370.4464180348254</v>
          </cell>
          <cell r="BT173">
            <v>38.672326556357753</v>
          </cell>
          <cell r="BU173">
            <v>0.93067042915965781</v>
          </cell>
          <cell r="BV173">
            <v>387.77080705047814</v>
          </cell>
        </row>
        <row r="174">
          <cell r="B174" t="str">
            <v>VenturaTotal Revenue</v>
          </cell>
          <cell r="C174">
            <v>515</v>
          </cell>
          <cell r="D174" t="str">
            <v>Ventura</v>
          </cell>
          <cell r="E174" t="str">
            <v>GoldCoast</v>
          </cell>
          <cell r="F174" t="str">
            <v>Total Revenue</v>
          </cell>
          <cell r="G174">
            <v>0</v>
          </cell>
          <cell r="H174">
            <v>336150153.37570596</v>
          </cell>
          <cell r="I174">
            <v>13235912.289168447</v>
          </cell>
          <cell r="J174">
            <v>322914241.08653754</v>
          </cell>
          <cell r="K174">
            <v>10601945.695223074</v>
          </cell>
          <cell r="L174">
            <v>434562.51060445956</v>
          </cell>
          <cell r="M174">
            <v>11036508.205827534</v>
          </cell>
          <cell r="N174">
            <v>347186661.58153349</v>
          </cell>
          <cell r="O174">
            <v>349990520.15745914</v>
          </cell>
          <cell r="P174">
            <v>336754607.86829066</v>
          </cell>
          <cell r="Q174">
            <v>361027028.36328673</v>
          </cell>
          <cell r="V174">
            <v>513</v>
          </cell>
          <cell r="W174" t="str">
            <v>Sonoma</v>
          </cell>
          <cell r="X174" t="str">
            <v>Partnership</v>
          </cell>
          <cell r="Y174" t="str">
            <v>Total Revenue</v>
          </cell>
          <cell r="Z174">
            <v>0</v>
          </cell>
          <cell r="AA174">
            <v>228679285.72687262</v>
          </cell>
          <cell r="AB174">
            <v>0</v>
          </cell>
          <cell r="AC174">
            <v>228679285.72687262</v>
          </cell>
          <cell r="AD174">
            <v>18992126.355261918</v>
          </cell>
          <cell r="AE174">
            <v>457055.78018295387</v>
          </cell>
          <cell r="AF174">
            <v>249249840.55250198</v>
          </cell>
          <cell r="AG174">
            <v>2855156.1130688619</v>
          </cell>
          <cell r="AH174">
            <v>68710.874200837818</v>
          </cell>
          <cell r="AI174">
            <v>2923866.9872697</v>
          </cell>
          <cell r="AJ174">
            <v>252775184.07956609</v>
          </cell>
          <cell r="AP174">
            <v>513</v>
          </cell>
          <cell r="AQ174" t="str">
            <v>Sonoma</v>
          </cell>
          <cell r="AR174" t="str">
            <v>Partnership</v>
          </cell>
          <cell r="AS174" t="str">
            <v>Total Revenue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K174">
            <v>513</v>
          </cell>
          <cell r="BL174" t="str">
            <v>Sonoma</v>
          </cell>
          <cell r="BM174" t="str">
            <v>Partnership HealthPlan of CA</v>
          </cell>
          <cell r="BN174" t="str">
            <v>Total Revenue</v>
          </cell>
          <cell r="BO174">
            <v>0</v>
          </cell>
          <cell r="BP174">
            <v>225934151.81431705</v>
          </cell>
          <cell r="BQ174">
            <v>7479490.4340698058</v>
          </cell>
          <cell r="BR174">
            <v>0</v>
          </cell>
          <cell r="BS174">
            <v>237332054.41028142</v>
          </cell>
          <cell r="BT174">
            <v>20128829.955604542</v>
          </cell>
          <cell r="BU174">
            <v>484411.1663663144</v>
          </cell>
          <cell r="BV174">
            <v>0</v>
          </cell>
        </row>
        <row r="175">
          <cell r="B175" t="str">
            <v>0Total Health Plans</v>
          </cell>
          <cell r="C175">
            <v>0</v>
          </cell>
          <cell r="D175">
            <v>0</v>
          </cell>
          <cell r="E175" t="str">
            <v>Total Plans</v>
          </cell>
          <cell r="F175" t="str">
            <v>Total Health Plans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U175" t="str">
            <v>YoloAdult &amp; Family</v>
          </cell>
          <cell r="V175">
            <v>509</v>
          </cell>
          <cell r="W175" t="str">
            <v>Yolo</v>
          </cell>
          <cell r="X175" t="str">
            <v>Partnership Health Plan</v>
          </cell>
          <cell r="Y175" t="str">
            <v>Adult &amp; Family</v>
          </cell>
          <cell r="Z175">
            <v>233366</v>
          </cell>
          <cell r="AA175">
            <v>154.3473576375012</v>
          </cell>
          <cell r="AB175">
            <v>0</v>
          </cell>
          <cell r="AC175">
            <v>154.3473576375012</v>
          </cell>
          <cell r="AD175">
            <v>21.668923715849107</v>
          </cell>
          <cell r="AE175">
            <v>0.52147435465689185</v>
          </cell>
          <cell r="AF175">
            <v>176.53775570800721</v>
          </cell>
          <cell r="AG175">
            <v>7.0166162273004193</v>
          </cell>
          <cell r="AH175">
            <v>0.16885865984798709</v>
          </cell>
          <cell r="AI175">
            <v>7.1854748871484064</v>
          </cell>
          <cell r="AJ175">
            <v>183.72323059515563</v>
          </cell>
          <cell r="AO175" t="str">
            <v>YoloChild&amp;Adult</v>
          </cell>
          <cell r="AP175">
            <v>509</v>
          </cell>
          <cell r="AQ175" t="str">
            <v>Yolo</v>
          </cell>
          <cell r="AR175" t="str">
            <v>Partnership Health Plan</v>
          </cell>
          <cell r="AS175" t="str">
            <v>Child&amp;Adult</v>
          </cell>
          <cell r="AT175">
            <v>233366</v>
          </cell>
          <cell r="AU175">
            <v>154.3473576375012</v>
          </cell>
          <cell r="AV175">
            <v>0</v>
          </cell>
          <cell r="AW175">
            <v>154.3473576375012</v>
          </cell>
          <cell r="AX175">
            <v>21.668923715849107</v>
          </cell>
          <cell r="AY175">
            <v>0.52147435465689185</v>
          </cell>
          <cell r="AZ175">
            <v>176.53775570800721</v>
          </cell>
          <cell r="BA175">
            <v>7.0166162273004193</v>
          </cell>
          <cell r="BB175">
            <v>0.16885865984798709</v>
          </cell>
          <cell r="BC175">
            <v>7.1854748871484064</v>
          </cell>
          <cell r="BD175">
            <v>183.72323059515563</v>
          </cell>
          <cell r="BJ175" t="str">
            <v>YoloAdult &amp; Family</v>
          </cell>
          <cell r="BK175">
            <v>509</v>
          </cell>
          <cell r="BL175" t="str">
            <v>Yolo</v>
          </cell>
          <cell r="BM175" t="str">
            <v>Parnership Health Plan</v>
          </cell>
          <cell r="BN175" t="str">
            <v>Adult &amp; Family</v>
          </cell>
          <cell r="BO175">
            <v>232891</v>
          </cell>
          <cell r="BP175">
            <v>154.9969478923903</v>
          </cell>
          <cell r="BQ175">
            <v>8.7560876829187464</v>
          </cell>
          <cell r="BR175">
            <v>0</v>
          </cell>
          <cell r="BS175">
            <v>163.75303557530904</v>
          </cell>
          <cell r="BT175">
            <v>21.318239521870908</v>
          </cell>
          <cell r="BU175">
            <v>0.51303495009110645</v>
          </cell>
          <cell r="BV175">
            <v>176.82822236435231</v>
          </cell>
        </row>
        <row r="176">
          <cell r="B176" t="str">
            <v>0Total Health Plans</v>
          </cell>
          <cell r="C176">
            <v>0</v>
          </cell>
          <cell r="D176">
            <v>0</v>
          </cell>
          <cell r="E176" t="str">
            <v>Total Plans</v>
          </cell>
          <cell r="F176" t="str">
            <v>Total Health Plans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U176" t="str">
            <v>YoloAged/Dual Eligible</v>
          </cell>
          <cell r="V176">
            <v>509</v>
          </cell>
          <cell r="W176" t="str">
            <v>Yolo</v>
          </cell>
          <cell r="X176" t="str">
            <v>Partnership Health Plan</v>
          </cell>
          <cell r="Y176" t="str">
            <v>Aged/Dual Eligible</v>
          </cell>
          <cell r="Z176">
            <v>27220</v>
          </cell>
          <cell r="AA176">
            <v>203.2063042857566</v>
          </cell>
          <cell r="AB176">
            <v>0</v>
          </cell>
          <cell r="AC176">
            <v>203.2063042857566</v>
          </cell>
          <cell r="AD176">
            <v>0</v>
          </cell>
          <cell r="AE176">
            <v>0</v>
          </cell>
          <cell r="AF176">
            <v>203.2063042857566</v>
          </cell>
          <cell r="AG176">
            <v>4.7263532355342281</v>
          </cell>
          <cell r="AH176">
            <v>0.11374224376349673</v>
          </cell>
          <cell r="AI176">
            <v>4.8400954792977249</v>
          </cell>
          <cell r="AJ176">
            <v>208.04639976505433</v>
          </cell>
          <cell r="AO176" t="str">
            <v>YoloAged&amp;DisabledNonDual</v>
          </cell>
          <cell r="AP176">
            <v>509</v>
          </cell>
          <cell r="AQ176" t="str">
            <v>Yolo</v>
          </cell>
          <cell r="AR176" t="str">
            <v>Partnership Health Plan</v>
          </cell>
          <cell r="AS176" t="str">
            <v>Aged&amp;DisabledNonDual</v>
          </cell>
          <cell r="AT176">
            <v>41782</v>
          </cell>
          <cell r="AU176">
            <v>852.41820321259843</v>
          </cell>
          <cell r="AV176">
            <v>0</v>
          </cell>
          <cell r="AW176">
            <v>852.41820321259843</v>
          </cell>
          <cell r="AX176">
            <v>102.31297677518091</v>
          </cell>
          <cell r="AY176">
            <v>2.4622170550094671</v>
          </cell>
          <cell r="AZ176">
            <v>957.193397042789</v>
          </cell>
          <cell r="BA176">
            <v>18.969379630299031</v>
          </cell>
          <cell r="BB176">
            <v>0.45650836795906513</v>
          </cell>
          <cell r="BC176">
            <v>19.425887998258091</v>
          </cell>
          <cell r="BD176">
            <v>976.61928504104708</v>
          </cell>
          <cell r="BJ176" t="str">
            <v>YoloAged/Dual Eligible</v>
          </cell>
          <cell r="BK176">
            <v>509</v>
          </cell>
          <cell r="BL176" t="str">
            <v>Yolo</v>
          </cell>
          <cell r="BM176" t="str">
            <v>Parnership Health Plan</v>
          </cell>
          <cell r="BN176" t="str">
            <v>Aged/Dual Eligible</v>
          </cell>
          <cell r="BO176">
            <v>24986</v>
          </cell>
          <cell r="BP176">
            <v>187.37886763904743</v>
          </cell>
          <cell r="BQ176">
            <v>8.5001345068608032</v>
          </cell>
          <cell r="BR176">
            <v>0</v>
          </cell>
          <cell r="BS176">
            <v>195.87900214590823</v>
          </cell>
          <cell r="BT176">
            <v>0</v>
          </cell>
          <cell r="BU176">
            <v>0</v>
          </cell>
          <cell r="BV176">
            <v>187.37886763904743</v>
          </cell>
        </row>
        <row r="177">
          <cell r="B177" t="str">
            <v>0Total Health Plans</v>
          </cell>
          <cell r="C177">
            <v>0</v>
          </cell>
          <cell r="D177">
            <v>0</v>
          </cell>
          <cell r="E177" t="str">
            <v>Total Plans</v>
          </cell>
          <cell r="F177" t="str">
            <v>Total Health Plans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U177" t="str">
            <v>YoloAged/Medi-Cal Only</v>
          </cell>
          <cell r="V177">
            <v>509</v>
          </cell>
          <cell r="W177" t="str">
            <v>Yolo</v>
          </cell>
          <cell r="X177" t="str">
            <v>Partnership Health Plan</v>
          </cell>
          <cell r="Y177" t="str">
            <v>Aged/Medi-Cal Only</v>
          </cell>
          <cell r="Z177">
            <v>4138</v>
          </cell>
          <cell r="AA177">
            <v>559.78740746137714</v>
          </cell>
          <cell r="AB177">
            <v>0</v>
          </cell>
          <cell r="AC177">
            <v>559.78740746137714</v>
          </cell>
          <cell r="AD177">
            <v>76.278117707315928</v>
          </cell>
          <cell r="AE177">
            <v>1.8356741076517409</v>
          </cell>
          <cell r="AF177">
            <v>637.90119927634476</v>
          </cell>
          <cell r="AG177">
            <v>16.892653749701669</v>
          </cell>
          <cell r="AH177">
            <v>0.40653083780644056</v>
          </cell>
          <cell r="AI177">
            <v>17.299184587508108</v>
          </cell>
          <cell r="AJ177">
            <v>655.20038386385284</v>
          </cell>
          <cell r="AO177" t="str">
            <v>YoloDisabledDual</v>
          </cell>
          <cell r="AP177">
            <v>509</v>
          </cell>
          <cell r="AQ177" t="str">
            <v>Yolo</v>
          </cell>
          <cell r="AR177" t="str">
            <v>Partnership Health Plan</v>
          </cell>
          <cell r="AS177" t="str">
            <v>DisabledDual</v>
          </cell>
          <cell r="AT177">
            <v>30694</v>
          </cell>
          <cell r="AU177">
            <v>235.47151874420462</v>
          </cell>
          <cell r="AV177">
            <v>0</v>
          </cell>
          <cell r="AW177">
            <v>235.47151874420462</v>
          </cell>
          <cell r="AX177">
            <v>0</v>
          </cell>
          <cell r="AY177">
            <v>0</v>
          </cell>
          <cell r="AZ177">
            <v>235.47151874420462</v>
          </cell>
          <cell r="BA177">
            <v>3.6443712300376379</v>
          </cell>
          <cell r="BB177">
            <v>8.7703762320414214E-2</v>
          </cell>
          <cell r="BC177">
            <v>3.7320749923580521</v>
          </cell>
          <cell r="BD177">
            <v>239.20359373656268</v>
          </cell>
          <cell r="BJ177" t="str">
            <v>YoloAged/Medi-Cal Only</v>
          </cell>
          <cell r="BK177">
            <v>509</v>
          </cell>
          <cell r="BL177" t="str">
            <v>Yolo</v>
          </cell>
          <cell r="BM177" t="str">
            <v>Parnership Health Plan</v>
          </cell>
          <cell r="BN177" t="str">
            <v>Aged/Medi-Cal Only</v>
          </cell>
          <cell r="BO177">
            <v>4166</v>
          </cell>
          <cell r="BP177">
            <v>543.28523620833812</v>
          </cell>
          <cell r="BQ177">
            <v>24.645242238619403</v>
          </cell>
          <cell r="BR177">
            <v>0</v>
          </cell>
          <cell r="BS177">
            <v>567.93047844695752</v>
          </cell>
          <cell r="BT177">
            <v>85.111138974014239</v>
          </cell>
          <cell r="BU177">
            <v>2.0482455359849752</v>
          </cell>
          <cell r="BV177">
            <v>630.44462071833732</v>
          </cell>
        </row>
        <row r="178">
          <cell r="B178" t="str">
            <v>0Total Health Plans</v>
          </cell>
          <cell r="C178">
            <v>0</v>
          </cell>
          <cell r="D178">
            <v>0</v>
          </cell>
          <cell r="E178" t="str">
            <v>Total Plans</v>
          </cell>
          <cell r="F178" t="str">
            <v>Total Health Plans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U178" t="str">
            <v>YoloAIDS/Dual Eligible</v>
          </cell>
          <cell r="V178">
            <v>509</v>
          </cell>
          <cell r="W178" t="str">
            <v>Yolo</v>
          </cell>
          <cell r="X178" t="str">
            <v>Partnership Health Plan</v>
          </cell>
          <cell r="Y178" t="str">
            <v>AIDS/Dual Eligible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O178" t="str">
            <v>YoloAgedDual</v>
          </cell>
          <cell r="AP178">
            <v>509</v>
          </cell>
          <cell r="AQ178" t="str">
            <v>Yolo</v>
          </cell>
          <cell r="AR178" t="str">
            <v>Partnership Health Plan</v>
          </cell>
          <cell r="AS178" t="str">
            <v>AgedDual</v>
          </cell>
          <cell r="AT178">
            <v>27220</v>
          </cell>
          <cell r="AU178">
            <v>203.2063042857566</v>
          </cell>
          <cell r="AV178">
            <v>0</v>
          </cell>
          <cell r="AW178">
            <v>203.2063042857566</v>
          </cell>
          <cell r="AX178">
            <v>0</v>
          </cell>
          <cell r="AY178">
            <v>0</v>
          </cell>
          <cell r="AZ178">
            <v>203.2063042857566</v>
          </cell>
          <cell r="BA178">
            <v>4.7263532355342281</v>
          </cell>
          <cell r="BB178">
            <v>0.11374224376349673</v>
          </cell>
          <cell r="BC178">
            <v>4.8400954792977249</v>
          </cell>
          <cell r="BD178">
            <v>208.04639976505433</v>
          </cell>
          <cell r="BJ178" t="str">
            <v>YoloAIDS/Dual Eligible</v>
          </cell>
          <cell r="BK178">
            <v>509</v>
          </cell>
          <cell r="BL178" t="str">
            <v>Yolo</v>
          </cell>
          <cell r="BM178" t="str">
            <v>Parnership Health Plan</v>
          </cell>
          <cell r="BN178" t="str">
            <v>AIDS/Dual Eligible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</row>
        <row r="179">
          <cell r="B179" t="str">
            <v>0Total Health Plans</v>
          </cell>
          <cell r="C179">
            <v>0</v>
          </cell>
          <cell r="D179">
            <v>0</v>
          </cell>
          <cell r="E179" t="str">
            <v>Total Plans</v>
          </cell>
          <cell r="F179" t="str">
            <v>Total Health Plans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U179" t="str">
            <v>YoloAIDS/Medi-Cal Only</v>
          </cell>
          <cell r="V179">
            <v>509</v>
          </cell>
          <cell r="W179" t="str">
            <v>Yolo</v>
          </cell>
          <cell r="X179" t="str">
            <v>Partnership Health Plan</v>
          </cell>
          <cell r="Y179" t="str">
            <v>AIDS/Medi-Cal Only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O179" t="str">
            <v>YoloBCCTP</v>
          </cell>
          <cell r="AP179">
            <v>509</v>
          </cell>
          <cell r="AQ179" t="str">
            <v>Yolo</v>
          </cell>
          <cell r="AR179" t="str">
            <v>Partnership Health Plan</v>
          </cell>
          <cell r="AS179" t="str">
            <v>BCCTP</v>
          </cell>
          <cell r="AT179">
            <v>444</v>
          </cell>
          <cell r="AU179">
            <v>2170.7726685156167</v>
          </cell>
          <cell r="AV179">
            <v>0</v>
          </cell>
          <cell r="AW179">
            <v>2170.7726685156167</v>
          </cell>
          <cell r="AX179">
            <v>581.62784593223125</v>
          </cell>
          <cell r="AY179">
            <v>13.997188304564702</v>
          </cell>
          <cell r="AZ179">
            <v>2766.3977027524124</v>
          </cell>
          <cell r="BA179">
            <v>48.878990352453194</v>
          </cell>
          <cell r="BB179">
            <v>1.1762993069970804</v>
          </cell>
          <cell r="BC179">
            <v>50.055289659450274</v>
          </cell>
          <cell r="BD179">
            <v>2816.4529924118629</v>
          </cell>
          <cell r="BJ179" t="str">
            <v>YoloAIDS/Medi-Cal Only</v>
          </cell>
          <cell r="BK179">
            <v>509</v>
          </cell>
          <cell r="BL179" t="str">
            <v>Yolo</v>
          </cell>
          <cell r="BM179" t="str">
            <v>Parnership Health Plan</v>
          </cell>
          <cell r="BN179" t="str">
            <v>AIDS/Medi-Cal Only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</row>
        <row r="180">
          <cell r="B180" t="str">
            <v>0Total Health Plans</v>
          </cell>
          <cell r="C180">
            <v>0</v>
          </cell>
          <cell r="D180">
            <v>0</v>
          </cell>
          <cell r="E180" t="str">
            <v>Total Plans</v>
          </cell>
          <cell r="F180" t="str">
            <v>Total Health Plans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U180" t="str">
            <v>YoloBCCTP</v>
          </cell>
          <cell r="V180">
            <v>509</v>
          </cell>
          <cell r="W180" t="str">
            <v>Yolo</v>
          </cell>
          <cell r="X180" t="str">
            <v>Partnership Health Plan</v>
          </cell>
          <cell r="Y180" t="str">
            <v>BCCTP</v>
          </cell>
          <cell r="Z180">
            <v>444</v>
          </cell>
          <cell r="AA180">
            <v>2170.7726685156167</v>
          </cell>
          <cell r="AB180">
            <v>0</v>
          </cell>
          <cell r="AC180">
            <v>2170.7726685156167</v>
          </cell>
          <cell r="AD180">
            <v>581.62784593223125</v>
          </cell>
          <cell r="AE180">
            <v>13.997188304564702</v>
          </cell>
          <cell r="AF180">
            <v>2766.3977027524124</v>
          </cell>
          <cell r="AG180">
            <v>48.878990352453194</v>
          </cell>
          <cell r="AH180">
            <v>1.1762993069970804</v>
          </cell>
          <cell r="AI180">
            <v>50.055289659450274</v>
          </cell>
          <cell r="AJ180">
            <v>2816.4529924118629</v>
          </cell>
          <cell r="AO180" t="str">
            <v>YoloAIDSNonDual</v>
          </cell>
          <cell r="AP180">
            <v>509</v>
          </cell>
          <cell r="AQ180" t="str">
            <v>Yolo</v>
          </cell>
          <cell r="AR180" t="str">
            <v>Partnership Health Plan</v>
          </cell>
          <cell r="AS180" t="str">
            <v>AIDSNonDual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J180" t="str">
            <v>YoloBCCTP</v>
          </cell>
          <cell r="BK180">
            <v>509</v>
          </cell>
          <cell r="BL180" t="str">
            <v>Yolo</v>
          </cell>
          <cell r="BM180" t="str">
            <v>Parnership Health Plan</v>
          </cell>
          <cell r="BN180" t="str">
            <v>BCCTP</v>
          </cell>
          <cell r="BO180">
            <v>0</v>
          </cell>
          <cell r="BP180">
            <v>1349.2666947667499</v>
          </cell>
          <cell r="BQ180">
            <v>76.222775013749924</v>
          </cell>
          <cell r="BR180">
            <v>0</v>
          </cell>
          <cell r="BS180">
            <v>1425.4894697804998</v>
          </cell>
          <cell r="BT180">
            <v>295.69430102391868</v>
          </cell>
          <cell r="BU180">
            <v>7.1160430865971307</v>
          </cell>
          <cell r="BV180">
            <v>1652.0770388772657</v>
          </cell>
        </row>
        <row r="181">
          <cell r="B181" t="str">
            <v>0Total Health Plans</v>
          </cell>
          <cell r="C181">
            <v>0</v>
          </cell>
          <cell r="D181">
            <v>0</v>
          </cell>
          <cell r="E181" t="str">
            <v>Total Plans</v>
          </cell>
          <cell r="F181" t="str">
            <v>Total Health Plans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U181" t="str">
            <v>YoloDisabled/Dual Eligible</v>
          </cell>
          <cell r="V181">
            <v>509</v>
          </cell>
          <cell r="W181" t="str">
            <v>Yolo</v>
          </cell>
          <cell r="X181" t="str">
            <v>Partnership Health Plan</v>
          </cell>
          <cell r="Y181" t="str">
            <v>Disabled/Dual Eligible</v>
          </cell>
          <cell r="Z181">
            <v>30694</v>
          </cell>
          <cell r="AA181">
            <v>235.47151874420462</v>
          </cell>
          <cell r="AB181">
            <v>0</v>
          </cell>
          <cell r="AC181">
            <v>235.47151874420462</v>
          </cell>
          <cell r="AD181">
            <v>0</v>
          </cell>
          <cell r="AE181">
            <v>0</v>
          </cell>
          <cell r="AF181">
            <v>235.47151874420462</v>
          </cell>
          <cell r="AG181">
            <v>3.6443712300376379</v>
          </cell>
          <cell r="AH181">
            <v>8.7703762320414214E-2</v>
          </cell>
          <cell r="AI181">
            <v>3.7320749923580521</v>
          </cell>
          <cell r="AJ181">
            <v>239.20359373656268</v>
          </cell>
          <cell r="AO181" t="str">
            <v>YoloAIDSDual</v>
          </cell>
          <cell r="AP181">
            <v>509</v>
          </cell>
          <cell r="AQ181" t="str">
            <v>Yolo</v>
          </cell>
          <cell r="AR181" t="str">
            <v>Partnership Health Plan</v>
          </cell>
          <cell r="AS181" t="str">
            <v>AIDSDual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J181" t="str">
            <v>YoloDisabled/Dual Eligible</v>
          </cell>
          <cell r="BK181">
            <v>509</v>
          </cell>
          <cell r="BL181" t="str">
            <v>Yolo</v>
          </cell>
          <cell r="BM181" t="str">
            <v>Parnership Health Plan</v>
          </cell>
          <cell r="BN181" t="str">
            <v>Disabled/Dual Eligible</v>
          </cell>
          <cell r="BO181">
            <v>29792</v>
          </cell>
          <cell r="BP181">
            <v>229.073546959726</v>
          </cell>
          <cell r="BQ181">
            <v>10.969702400418981</v>
          </cell>
          <cell r="BR181">
            <v>0</v>
          </cell>
          <cell r="BS181">
            <v>240.04324936014498</v>
          </cell>
          <cell r="BT181">
            <v>0</v>
          </cell>
          <cell r="BU181">
            <v>0</v>
          </cell>
          <cell r="BV181">
            <v>229.073546959726</v>
          </cell>
        </row>
        <row r="182">
          <cell r="B182" t="str">
            <v>0Total Health Plans</v>
          </cell>
          <cell r="C182">
            <v>0</v>
          </cell>
          <cell r="D182">
            <v>0</v>
          </cell>
          <cell r="E182" t="str">
            <v>Total Plans</v>
          </cell>
          <cell r="F182" t="str">
            <v>Total Health Plans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U182" t="str">
            <v>YoloDisabled/Medi-Cal Only</v>
          </cell>
          <cell r="V182">
            <v>509</v>
          </cell>
          <cell r="W182" t="str">
            <v>Yolo</v>
          </cell>
          <cell r="X182" t="str">
            <v>Partnership Health Plan</v>
          </cell>
          <cell r="Y182" t="str">
            <v>Disabled/Medi-Cal Only</v>
          </cell>
          <cell r="Z182">
            <v>37644</v>
          </cell>
          <cell r="AA182">
            <v>884.58551361581158</v>
          </cell>
          <cell r="AB182">
            <v>0</v>
          </cell>
          <cell r="AC182">
            <v>884.58551361581158</v>
          </cell>
          <cell r="AD182">
            <v>105.17484710837678</v>
          </cell>
          <cell r="AE182">
            <v>2.5310895105446463</v>
          </cell>
          <cell r="AF182">
            <v>992.29145023473302</v>
          </cell>
          <cell r="AG182">
            <v>19.197662801426215</v>
          </cell>
          <cell r="AH182">
            <v>0.46200212578957095</v>
          </cell>
          <cell r="AI182">
            <v>19.659664927215786</v>
          </cell>
          <cell r="AJ182">
            <v>1011.9511151619488</v>
          </cell>
          <cell r="AO182" t="str">
            <v>YoloLTCNonDual</v>
          </cell>
          <cell r="AP182">
            <v>509</v>
          </cell>
          <cell r="AQ182" t="str">
            <v>Yolo</v>
          </cell>
          <cell r="AR182" t="str">
            <v>Partnership Health Plan</v>
          </cell>
          <cell r="AS182" t="str">
            <v>LTCNonDual</v>
          </cell>
          <cell r="AT182">
            <v>276</v>
          </cell>
          <cell r="AU182">
            <v>6015.2112948909635</v>
          </cell>
          <cell r="AV182">
            <v>0</v>
          </cell>
          <cell r="AW182">
            <v>6015.2112948909635</v>
          </cell>
          <cell r="AX182">
            <v>264.37717134308389</v>
          </cell>
          <cell r="AY182">
            <v>6.3623794434843717</v>
          </cell>
          <cell r="AZ182">
            <v>6285.950845677532</v>
          </cell>
          <cell r="BA182">
            <v>48.887874117678919</v>
          </cell>
          <cell r="BB182">
            <v>1.176513099606197</v>
          </cell>
          <cell r="BC182">
            <v>50.064387217285116</v>
          </cell>
          <cell r="BD182">
            <v>6336.015232894817</v>
          </cell>
          <cell r="BJ182" t="str">
            <v>YoloDisabled/Medi-Cal Only</v>
          </cell>
          <cell r="BK182">
            <v>509</v>
          </cell>
          <cell r="BL182" t="str">
            <v>Yolo</v>
          </cell>
          <cell r="BM182" t="str">
            <v>Parnership Health Plan</v>
          </cell>
          <cell r="BN182" t="str">
            <v>Disabled/Medi-Cal Only</v>
          </cell>
          <cell r="BO182">
            <v>36498</v>
          </cell>
          <cell r="BP182">
            <v>926.02392363985336</v>
          </cell>
          <cell r="BQ182">
            <v>44.34473990042784</v>
          </cell>
          <cell r="BR182">
            <v>0</v>
          </cell>
          <cell r="BS182">
            <v>970.3686635402812</v>
          </cell>
          <cell r="BT182">
            <v>116.83850091433182</v>
          </cell>
          <cell r="BU182">
            <v>2.8117816400274336</v>
          </cell>
          <cell r="BV182">
            <v>1045.6742061942127</v>
          </cell>
        </row>
        <row r="183">
          <cell r="B183" t="str">
            <v>0Total Health Plans</v>
          </cell>
          <cell r="C183">
            <v>0</v>
          </cell>
          <cell r="D183">
            <v>0</v>
          </cell>
          <cell r="E183" t="str">
            <v>Total Plans</v>
          </cell>
          <cell r="F183" t="str">
            <v>Total Health Plans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U183" t="str">
            <v>YoloFamily (combined with Adult)</v>
          </cell>
          <cell r="V183">
            <v>509</v>
          </cell>
          <cell r="W183" t="str">
            <v>Yolo</v>
          </cell>
          <cell r="X183" t="str">
            <v>Partnership Health Plan</v>
          </cell>
          <cell r="Y183" t="str">
            <v>Family (combined with Adult)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O183" t="str">
            <v>YoloLTCDual</v>
          </cell>
          <cell r="AP183">
            <v>509</v>
          </cell>
          <cell r="AQ183" t="str">
            <v>Yolo</v>
          </cell>
          <cell r="AR183" t="str">
            <v>Partnership Health Plan</v>
          </cell>
          <cell r="AS183" t="str">
            <v>LTCDual</v>
          </cell>
          <cell r="AT183">
            <v>3833</v>
          </cell>
          <cell r="AU183">
            <v>4957.2855242154264</v>
          </cell>
          <cell r="AV183">
            <v>0</v>
          </cell>
          <cell r="AW183">
            <v>4957.2855242154264</v>
          </cell>
          <cell r="AX183">
            <v>0</v>
          </cell>
          <cell r="AY183">
            <v>0</v>
          </cell>
          <cell r="AZ183">
            <v>4957.2855242154264</v>
          </cell>
          <cell r="BA183">
            <v>6.3297324992783359</v>
          </cell>
          <cell r="BB183">
            <v>0.15232843188227374</v>
          </cell>
          <cell r="BC183">
            <v>6.4820609311606097</v>
          </cell>
          <cell r="BD183">
            <v>4963.7675851465874</v>
          </cell>
          <cell r="BJ183" t="str">
            <v>YoloFamily (combined with Adult)</v>
          </cell>
          <cell r="BK183">
            <v>509</v>
          </cell>
          <cell r="BL183" t="str">
            <v>Yolo</v>
          </cell>
          <cell r="BM183" t="str">
            <v>Parnership Health Plan</v>
          </cell>
          <cell r="BN183" t="str">
            <v>Family (combined with Adult)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</row>
        <row r="184">
          <cell r="B184" t="str">
            <v>0Total Health Plans</v>
          </cell>
          <cell r="C184">
            <v>0</v>
          </cell>
          <cell r="D184">
            <v>0</v>
          </cell>
          <cell r="E184" t="str">
            <v>Total Plans</v>
          </cell>
          <cell r="F184" t="str">
            <v>Total Health Plans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U184" t="str">
            <v>YoloLTC/Dual Eligible</v>
          </cell>
          <cell r="V184">
            <v>509</v>
          </cell>
          <cell r="W184" t="str">
            <v>Yolo</v>
          </cell>
          <cell r="X184" t="str">
            <v>Partnership Health Plan</v>
          </cell>
          <cell r="Y184" t="str">
            <v>LTC/Dual Eligible</v>
          </cell>
          <cell r="Z184">
            <v>3833</v>
          </cell>
          <cell r="AA184">
            <v>4957.2855242154264</v>
          </cell>
          <cell r="AB184">
            <v>0</v>
          </cell>
          <cell r="AC184">
            <v>4957.2855242154264</v>
          </cell>
          <cell r="AD184">
            <v>0</v>
          </cell>
          <cell r="AE184">
            <v>0</v>
          </cell>
          <cell r="AF184">
            <v>4957.2855242154264</v>
          </cell>
          <cell r="AG184">
            <v>6.3297324992783359</v>
          </cell>
          <cell r="AH184">
            <v>0.15232843188227374</v>
          </cell>
          <cell r="AI184">
            <v>6.4820609311606097</v>
          </cell>
          <cell r="AJ184">
            <v>4963.7675851465874</v>
          </cell>
          <cell r="AO184" t="str">
            <v>YoloOBRA</v>
          </cell>
          <cell r="AP184">
            <v>509</v>
          </cell>
          <cell r="AQ184" t="str">
            <v>Yolo</v>
          </cell>
          <cell r="AR184" t="str">
            <v>Partnership Health Plan</v>
          </cell>
          <cell r="AS184" t="str">
            <v>OBRA</v>
          </cell>
          <cell r="AT184">
            <v>1968</v>
          </cell>
          <cell r="AU184">
            <v>564.09200156437373</v>
          </cell>
          <cell r="AV184">
            <v>0</v>
          </cell>
          <cell r="AW184">
            <v>564.09200156437373</v>
          </cell>
          <cell r="AX184">
            <v>84.226882566079809</v>
          </cell>
          <cell r="AY184">
            <v>2.0269654278575189</v>
          </cell>
          <cell r="AZ184">
            <v>650.34584955831099</v>
          </cell>
          <cell r="BA184">
            <v>8.7491951665468957</v>
          </cell>
          <cell r="BB184">
            <v>0.21055410795069385</v>
          </cell>
          <cell r="BC184">
            <v>8.9597492744975895</v>
          </cell>
          <cell r="BD184">
            <v>659.30559883280853</v>
          </cell>
          <cell r="BJ184" t="str">
            <v>YoloLTC/Dual Eligible</v>
          </cell>
          <cell r="BK184">
            <v>509</v>
          </cell>
          <cell r="BL184" t="str">
            <v>Yolo</v>
          </cell>
          <cell r="BM184" t="str">
            <v>Parnership Health Plan</v>
          </cell>
          <cell r="BN184" t="str">
            <v>LTC/Dual Eligible</v>
          </cell>
          <cell r="BO184">
            <v>4210</v>
          </cell>
          <cell r="BP184">
            <v>4665.4816970198026</v>
          </cell>
          <cell r="BQ184">
            <v>120.3883955615338</v>
          </cell>
          <cell r="BR184">
            <v>0</v>
          </cell>
          <cell r="BS184">
            <v>4785.8700925813364</v>
          </cell>
          <cell r="BT184">
            <v>0</v>
          </cell>
          <cell r="BU184">
            <v>0</v>
          </cell>
          <cell r="BV184">
            <v>4665.4816970198026</v>
          </cell>
        </row>
        <row r="185">
          <cell r="B185" t="str">
            <v>0Total Health Plans</v>
          </cell>
          <cell r="C185">
            <v>0</v>
          </cell>
          <cell r="D185">
            <v>0</v>
          </cell>
          <cell r="E185" t="str">
            <v>Total Plans</v>
          </cell>
          <cell r="F185" t="str">
            <v>Total Health Plans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U185" t="str">
            <v>YoloLTC/Medi-Cal Only</v>
          </cell>
          <cell r="V185">
            <v>509</v>
          </cell>
          <cell r="W185" t="str">
            <v>Yolo</v>
          </cell>
          <cell r="X185" t="str">
            <v>Partnership Health Plan</v>
          </cell>
          <cell r="Y185" t="str">
            <v>LTC/Medi-Cal Only</v>
          </cell>
          <cell r="Z185">
            <v>276</v>
          </cell>
          <cell r="AA185">
            <v>6015.2112948909635</v>
          </cell>
          <cell r="AB185">
            <v>0</v>
          </cell>
          <cell r="AC185">
            <v>6015.2112948909635</v>
          </cell>
          <cell r="AD185">
            <v>264.37717134308389</v>
          </cell>
          <cell r="AE185">
            <v>6.3623794434843717</v>
          </cell>
          <cell r="AF185">
            <v>6285.950845677532</v>
          </cell>
          <cell r="AG185">
            <v>48.887874117678919</v>
          </cell>
          <cell r="AH185">
            <v>1.176513099606197</v>
          </cell>
          <cell r="AI185">
            <v>50.064387217285116</v>
          </cell>
          <cell r="AJ185">
            <v>6336.015232894817</v>
          </cell>
          <cell r="AP185">
            <v>509</v>
          </cell>
          <cell r="AQ185" t="str">
            <v>Yolo</v>
          </cell>
          <cell r="AR185" t="str">
            <v>Partnership Health Plan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J185" t="str">
            <v>YoloLTC/Medi-Cal Only</v>
          </cell>
          <cell r="BK185">
            <v>509</v>
          </cell>
          <cell r="BL185" t="str">
            <v>Yolo</v>
          </cell>
          <cell r="BM185" t="str">
            <v>Parnership Health Plan</v>
          </cell>
          <cell r="BN185" t="str">
            <v>LTC/Medi-Cal Only</v>
          </cell>
          <cell r="BO185">
            <v>280</v>
          </cell>
          <cell r="BP185">
            <v>6899.7717228487263</v>
          </cell>
          <cell r="BQ185">
            <v>178.04216185977202</v>
          </cell>
          <cell r="BR185">
            <v>0</v>
          </cell>
          <cell r="BS185">
            <v>7077.8138847084983</v>
          </cell>
          <cell r="BT185">
            <v>113.50966420129053</v>
          </cell>
          <cell r="BU185">
            <v>2.7316713863085766</v>
          </cell>
          <cell r="BV185">
            <v>7016.0130584363251</v>
          </cell>
        </row>
        <row r="186">
          <cell r="B186" t="str">
            <v>0Total Health Plans</v>
          </cell>
          <cell r="C186">
            <v>0</v>
          </cell>
          <cell r="D186">
            <v>0</v>
          </cell>
          <cell r="E186" t="str">
            <v>Total Plans</v>
          </cell>
          <cell r="F186" t="str">
            <v>Total Health Plans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U186" t="str">
            <v>YoloOBRA</v>
          </cell>
          <cell r="V186">
            <v>509</v>
          </cell>
          <cell r="W186" t="str">
            <v>Yolo</v>
          </cell>
          <cell r="X186" t="str">
            <v>Partnership Health Plan</v>
          </cell>
          <cell r="Y186" t="str">
            <v>OBRA</v>
          </cell>
          <cell r="Z186">
            <v>1968</v>
          </cell>
          <cell r="AA186">
            <v>564.09200156437373</v>
          </cell>
          <cell r="AB186">
            <v>0</v>
          </cell>
          <cell r="AC186">
            <v>564.09200156437373</v>
          </cell>
          <cell r="AD186">
            <v>84.226882566079809</v>
          </cell>
          <cell r="AE186">
            <v>2.0269654278575189</v>
          </cell>
          <cell r="AF186">
            <v>650.34584955831099</v>
          </cell>
          <cell r="AG186">
            <v>8.7491951665468957</v>
          </cell>
          <cell r="AH186">
            <v>0.21055410795069385</v>
          </cell>
          <cell r="AI186">
            <v>8.9597492744975895</v>
          </cell>
          <cell r="AJ186">
            <v>659.30559883280853</v>
          </cell>
          <cell r="AP186">
            <v>509</v>
          </cell>
          <cell r="AQ186" t="str">
            <v>Yolo</v>
          </cell>
          <cell r="AR186" t="str">
            <v>Partnership Health Plan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J186" t="str">
            <v>YoloOBRA</v>
          </cell>
          <cell r="BK186">
            <v>509</v>
          </cell>
          <cell r="BL186" t="str">
            <v>Yolo</v>
          </cell>
          <cell r="BM186" t="str">
            <v>Parnership Health Plan</v>
          </cell>
          <cell r="BN186" t="str">
            <v>OBRA</v>
          </cell>
          <cell r="BO186">
            <v>2607</v>
          </cell>
          <cell r="BP186">
            <v>326.38427602218889</v>
          </cell>
          <cell r="BQ186">
            <v>17.435091784213569</v>
          </cell>
          <cell r="BR186">
            <v>0</v>
          </cell>
          <cell r="BS186">
            <v>343.81936780640245</v>
          </cell>
          <cell r="BT186">
            <v>34.762488297598956</v>
          </cell>
          <cell r="BU186">
            <v>0.83657805938921825</v>
          </cell>
          <cell r="BV186">
            <v>361.98334237917709</v>
          </cell>
        </row>
        <row r="187">
          <cell r="V187">
            <v>509</v>
          </cell>
          <cell r="W187" t="str">
            <v>Yolo</v>
          </cell>
          <cell r="X187" t="str">
            <v>Partnership Health Plan</v>
          </cell>
          <cell r="Y187" t="str">
            <v>All Category of Aid</v>
          </cell>
          <cell r="Z187">
            <v>339583</v>
          </cell>
          <cell r="AA187">
            <v>315.47348095653217</v>
          </cell>
          <cell r="AB187">
            <v>0</v>
          </cell>
          <cell r="AC187">
            <v>315.47348095653217</v>
          </cell>
          <cell r="AD187">
            <v>35.68673983164642</v>
          </cell>
          <cell r="AE187">
            <v>0.85882067183173638</v>
          </cell>
          <cell r="AF187">
            <v>345.11315899932293</v>
          </cell>
          <cell r="AG187">
            <v>8.0899384054850429</v>
          </cell>
          <cell r="AH187">
            <v>0.19468873786881538</v>
          </cell>
          <cell r="AI187">
            <v>8.284627143353859</v>
          </cell>
          <cell r="AJ187">
            <v>353.39778614267686</v>
          </cell>
          <cell r="AP187">
            <v>509</v>
          </cell>
          <cell r="AQ187" t="str">
            <v>Yolo</v>
          </cell>
          <cell r="AR187" t="str">
            <v>Partnership Health Plan</v>
          </cell>
          <cell r="AS187" t="str">
            <v>All Category of Aid</v>
          </cell>
          <cell r="AT187">
            <v>339583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K187">
            <v>509</v>
          </cell>
          <cell r="BL187" t="str">
            <v>Yolo</v>
          </cell>
          <cell r="BM187" t="str">
            <v>Parnership Health Plan</v>
          </cell>
          <cell r="BN187" t="str">
            <v>All Category of Aid</v>
          </cell>
          <cell r="BO187">
            <v>0</v>
          </cell>
          <cell r="BP187">
            <v>316.27954262574082</v>
          </cell>
          <cell r="BQ187">
            <v>14.121830731375436</v>
          </cell>
          <cell r="BR187">
            <v>0</v>
          </cell>
          <cell r="BS187">
            <v>330.89276858117847</v>
          </cell>
          <cell r="BT187">
            <v>35.732029542995029</v>
          </cell>
          <cell r="BU187">
            <v>0.85991059320059515</v>
          </cell>
          <cell r="BV187">
            <v>346.40383798260149</v>
          </cell>
        </row>
        <row r="188">
          <cell r="V188">
            <v>509</v>
          </cell>
          <cell r="W188" t="str">
            <v>Yolo</v>
          </cell>
          <cell r="X188" t="str">
            <v>Partnership Health Plan</v>
          </cell>
          <cell r="Y188" t="str">
            <v>Total Revenue</v>
          </cell>
          <cell r="Z188">
            <v>0</v>
          </cell>
          <cell r="AA188">
            <v>107129431.08366206</v>
          </cell>
          <cell r="AB188">
            <v>0</v>
          </cell>
          <cell r="AC188">
            <v>107129431.08366206</v>
          </cell>
          <cell r="AD188">
            <v>9318453.879646074</v>
          </cell>
          <cell r="AE188">
            <v>224253.62639189212</v>
          </cell>
          <cell r="AF188">
            <v>117194561.87246709</v>
          </cell>
          <cell r="AG188">
            <v>2747205.5535498275</v>
          </cell>
          <cell r="AH188">
            <v>66112.98567170593</v>
          </cell>
          <cell r="AI188">
            <v>2813318.5392215336</v>
          </cell>
          <cell r="AJ188">
            <v>120007880.41168864</v>
          </cell>
          <cell r="AP188">
            <v>509</v>
          </cell>
          <cell r="AQ188" t="str">
            <v>Yolo</v>
          </cell>
          <cell r="AR188" t="str">
            <v>Partnership Health Plan</v>
          </cell>
          <cell r="AS188" t="str">
            <v>Total Revenue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K188">
            <v>509</v>
          </cell>
          <cell r="BL188" t="str">
            <v>Yolo</v>
          </cell>
          <cell r="BM188" t="str">
            <v>Parnership Health Plan</v>
          </cell>
          <cell r="BN188" t="str">
            <v>Total Revenue</v>
          </cell>
          <cell r="BO188">
            <v>0</v>
          </cell>
          <cell r="BP188">
            <v>106089646.98295224</v>
          </cell>
          <cell r="BQ188">
            <v>3853649.9009621171</v>
          </cell>
          <cell r="BR188">
            <v>0</v>
          </cell>
          <cell r="BS188">
            <v>110991361.36518469</v>
          </cell>
          <cell r="BT188">
            <v>9750770.6138697416</v>
          </cell>
          <cell r="BU188">
            <v>234657.5621361376</v>
          </cell>
          <cell r="BV188">
            <v>0</v>
          </cell>
        </row>
        <row r="189">
          <cell r="U189" t="str">
            <v>VenturaAdult &amp; Family</v>
          </cell>
          <cell r="V189">
            <v>515</v>
          </cell>
          <cell r="W189" t="str">
            <v>Ventura</v>
          </cell>
          <cell r="X189" t="str">
            <v>Gold Coast</v>
          </cell>
          <cell r="Y189" t="str">
            <v>Adult &amp; Family</v>
          </cell>
          <cell r="Z189">
            <v>801769</v>
          </cell>
          <cell r="AA189">
            <v>135.71694453894435</v>
          </cell>
          <cell r="AB189">
            <v>0</v>
          </cell>
          <cell r="AC189">
            <v>135.71694453894435</v>
          </cell>
          <cell r="AD189">
            <v>26.322808431596222</v>
          </cell>
          <cell r="AE189">
            <v>0.6334726043446075</v>
          </cell>
          <cell r="AF189">
            <v>158.8504047738754</v>
          </cell>
          <cell r="AG189">
            <v>7.2435708035570938</v>
          </cell>
          <cell r="AH189">
            <v>0.17432044432523419</v>
          </cell>
          <cell r="AI189">
            <v>7.417891247882328</v>
          </cell>
          <cell r="AJ189">
            <v>166.26829602175772</v>
          </cell>
          <cell r="AO189" t="str">
            <v>VenturaChild&amp;Adult</v>
          </cell>
          <cell r="AP189">
            <v>515</v>
          </cell>
          <cell r="AQ189" t="str">
            <v>Ventura</v>
          </cell>
          <cell r="AR189" t="str">
            <v>Gold Coast</v>
          </cell>
          <cell r="AS189" t="str">
            <v>Child&amp;Adult</v>
          </cell>
          <cell r="AT189">
            <v>801769</v>
          </cell>
          <cell r="AU189">
            <v>135.71694453894435</v>
          </cell>
          <cell r="AV189">
            <v>0</v>
          </cell>
          <cell r="AW189">
            <v>135.71694453894435</v>
          </cell>
          <cell r="AX189">
            <v>26.322808431596222</v>
          </cell>
          <cell r="AY189">
            <v>0.6334726043446075</v>
          </cell>
          <cell r="AZ189">
            <v>158.8504047738754</v>
          </cell>
          <cell r="BA189">
            <v>7.2435708035570938</v>
          </cell>
          <cell r="BB189">
            <v>0.17432044432523419</v>
          </cell>
          <cell r="BC189">
            <v>7.417891247882328</v>
          </cell>
          <cell r="BD189">
            <v>166.26829602175772</v>
          </cell>
          <cell r="BJ189" t="str">
            <v>VenturaAdult &amp; Family</v>
          </cell>
          <cell r="BK189">
            <v>515</v>
          </cell>
          <cell r="BL189" t="str">
            <v>Ventura</v>
          </cell>
          <cell r="BM189" t="str">
            <v>Gold Coast</v>
          </cell>
          <cell r="BN189" t="str">
            <v>Adult &amp; Family</v>
          </cell>
          <cell r="BO189">
            <v>801769</v>
          </cell>
          <cell r="BP189">
            <v>131.63622166725932</v>
          </cell>
          <cell r="BQ189">
            <v>0</v>
          </cell>
          <cell r="BR189">
            <v>0</v>
          </cell>
          <cell r="BS189">
            <v>131.63622166725932</v>
          </cell>
          <cell r="BT189">
            <v>24.444812438730427</v>
          </cell>
          <cell r="BU189">
            <v>0.58827761629305186</v>
          </cell>
          <cell r="BV189">
            <v>156.6693117222828</v>
          </cell>
        </row>
        <row r="190">
          <cell r="U190" t="str">
            <v>VenturaAged/Dual Eligible</v>
          </cell>
          <cell r="V190">
            <v>515</v>
          </cell>
          <cell r="W190" t="str">
            <v>Ventura</v>
          </cell>
          <cell r="X190" t="str">
            <v>Gold Coast</v>
          </cell>
          <cell r="Y190" t="str">
            <v>Aged/Dual Eligible</v>
          </cell>
          <cell r="Z190">
            <v>110516</v>
          </cell>
          <cell r="AA190">
            <v>241.03557551005079</v>
          </cell>
          <cell r="AB190">
            <v>0</v>
          </cell>
          <cell r="AC190">
            <v>241.03557551005079</v>
          </cell>
          <cell r="AD190">
            <v>0</v>
          </cell>
          <cell r="AE190">
            <v>0</v>
          </cell>
          <cell r="AF190">
            <v>235.37123948556462</v>
          </cell>
          <cell r="AG190">
            <v>4.1434522181299283</v>
          </cell>
          <cell r="AH190">
            <v>9.9714415899695652E-2</v>
          </cell>
          <cell r="AI190">
            <v>4.2431666340296239</v>
          </cell>
          <cell r="AJ190">
            <v>239.61440611959424</v>
          </cell>
          <cell r="AO190" t="str">
            <v>VenturaAged&amp;DisabledNonDual</v>
          </cell>
          <cell r="AP190">
            <v>515</v>
          </cell>
          <cell r="AQ190" t="str">
            <v>Ventura</v>
          </cell>
          <cell r="AR190" t="str">
            <v>Gold Coast</v>
          </cell>
          <cell r="AS190" t="str">
            <v>Aged&amp;DisabledNonDual</v>
          </cell>
          <cell r="AT190">
            <v>103251</v>
          </cell>
          <cell r="AU190">
            <v>819.26301521655398</v>
          </cell>
          <cell r="AV190">
            <v>0</v>
          </cell>
          <cell r="AW190">
            <v>819.26301521655398</v>
          </cell>
          <cell r="AX190">
            <v>93.546939978597038</v>
          </cell>
          <cell r="AY190">
            <v>2.2512576441341872</v>
          </cell>
          <cell r="AZ190">
            <v>893.55727433756203</v>
          </cell>
          <cell r="BA190">
            <v>23.038694338718003</v>
          </cell>
          <cell r="BB190">
            <v>0.55443862463888682</v>
          </cell>
          <cell r="BC190">
            <v>23.59313296335689</v>
          </cell>
          <cell r="BD190">
            <v>917.15040730091903</v>
          </cell>
          <cell r="BJ190" t="str">
            <v>VenturaAged/Dual Eligible</v>
          </cell>
          <cell r="BK190">
            <v>515</v>
          </cell>
          <cell r="BL190" t="str">
            <v>Ventura</v>
          </cell>
          <cell r="BM190" t="str">
            <v>Gold Coast</v>
          </cell>
          <cell r="BN190" t="str">
            <v>Aged/Dual Eligible</v>
          </cell>
          <cell r="BO190">
            <v>110516</v>
          </cell>
          <cell r="BP190">
            <v>233.78814307473408</v>
          </cell>
          <cell r="BQ190">
            <v>0</v>
          </cell>
          <cell r="BR190">
            <v>0</v>
          </cell>
          <cell r="BS190">
            <v>233.78814307473408</v>
          </cell>
          <cell r="BT190">
            <v>0</v>
          </cell>
          <cell r="BU190">
            <v>0</v>
          </cell>
          <cell r="BV190">
            <v>233.78814307473408</v>
          </cell>
        </row>
        <row r="191">
          <cell r="U191" t="str">
            <v>VenturaAged/Medi-Cal Only</v>
          </cell>
          <cell r="V191">
            <v>515</v>
          </cell>
          <cell r="W191" t="str">
            <v>Ventura</v>
          </cell>
          <cell r="X191" t="str">
            <v>Gold Coast</v>
          </cell>
          <cell r="Y191" t="str">
            <v>Aged/Medi-Cal Only</v>
          </cell>
          <cell r="Z191">
            <v>12642</v>
          </cell>
          <cell r="AA191">
            <v>537.29478863359179</v>
          </cell>
          <cell r="AB191">
            <v>0</v>
          </cell>
          <cell r="AC191">
            <v>537.29478863359179</v>
          </cell>
          <cell r="AD191">
            <v>70.658638702620763</v>
          </cell>
          <cell r="AE191">
            <v>1.7004383097916929</v>
          </cell>
          <cell r="AF191">
            <v>595.32699980332325</v>
          </cell>
          <cell r="AG191">
            <v>64.420652892685297</v>
          </cell>
          <cell r="AH191">
            <v>1.5503178115495182</v>
          </cell>
          <cell r="AI191">
            <v>65.970970704234816</v>
          </cell>
          <cell r="AJ191">
            <v>661.29797050755803</v>
          </cell>
          <cell r="AO191" t="str">
            <v>VenturaDisabledDual</v>
          </cell>
          <cell r="AP191">
            <v>515</v>
          </cell>
          <cell r="AQ191" t="str">
            <v>Ventura</v>
          </cell>
          <cell r="AR191" t="str">
            <v>Gold Coast</v>
          </cell>
          <cell r="AS191" t="str">
            <v>DisabledDual</v>
          </cell>
          <cell r="AT191">
            <v>90349</v>
          </cell>
          <cell r="AU191">
            <v>203.43270128151903</v>
          </cell>
          <cell r="AV191">
            <v>0</v>
          </cell>
          <cell r="AW191">
            <v>203.43270128151903</v>
          </cell>
          <cell r="AX191">
            <v>0</v>
          </cell>
          <cell r="AY191">
            <v>0</v>
          </cell>
          <cell r="AZ191">
            <v>198.65203280140335</v>
          </cell>
          <cell r="BA191">
            <v>4.0518886910135414</v>
          </cell>
          <cell r="BB191">
            <v>9.7510890157519903E-2</v>
          </cell>
          <cell r="BC191">
            <v>4.1493995811710613</v>
          </cell>
          <cell r="BD191">
            <v>202.8014323825744</v>
          </cell>
          <cell r="BJ191" t="str">
            <v>VenturaAged/Medi-Cal Only</v>
          </cell>
          <cell r="BK191">
            <v>515</v>
          </cell>
          <cell r="BL191" t="str">
            <v>Ventura</v>
          </cell>
          <cell r="BM191" t="str">
            <v>Gold Coast</v>
          </cell>
          <cell r="BN191" t="str">
            <v>Aged/Medi-Cal Only</v>
          </cell>
          <cell r="BO191">
            <v>12642</v>
          </cell>
          <cell r="BP191">
            <v>521.13946521201933</v>
          </cell>
          <cell r="BQ191">
            <v>0</v>
          </cell>
          <cell r="BR191">
            <v>0</v>
          </cell>
          <cell r="BS191">
            <v>521.13946521201933</v>
          </cell>
          <cell r="BT191">
            <v>58.909162359863963</v>
          </cell>
          <cell r="BU191">
            <v>1.4176808145998976</v>
          </cell>
          <cell r="BV191">
            <v>581.46630838648321</v>
          </cell>
        </row>
        <row r="192">
          <cell r="U192" t="str">
            <v>VenturaAIDS/Dual Eligible</v>
          </cell>
          <cell r="V192">
            <v>515</v>
          </cell>
          <cell r="W192" t="str">
            <v>Ventura</v>
          </cell>
          <cell r="X192" t="str">
            <v>Gold Coast</v>
          </cell>
          <cell r="Y192" t="str">
            <v>AIDS/Dual Eligible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O192" t="str">
            <v>VenturaAgedDual</v>
          </cell>
          <cell r="AP192">
            <v>515</v>
          </cell>
          <cell r="AQ192" t="str">
            <v>Ventura</v>
          </cell>
          <cell r="AR192" t="str">
            <v>Gold Coast</v>
          </cell>
          <cell r="AS192" t="str">
            <v>AgedDual</v>
          </cell>
          <cell r="AT192">
            <v>110516</v>
          </cell>
          <cell r="AU192">
            <v>241.03557551005079</v>
          </cell>
          <cell r="AV192">
            <v>0</v>
          </cell>
          <cell r="AW192">
            <v>241.03557551005079</v>
          </cell>
          <cell r="AX192">
            <v>0</v>
          </cell>
          <cell r="AY192">
            <v>0</v>
          </cell>
          <cell r="AZ192">
            <v>235.37123948556462</v>
          </cell>
          <cell r="BA192">
            <v>4.1434522181299283</v>
          </cell>
          <cell r="BB192">
            <v>9.9714415899695652E-2</v>
          </cell>
          <cell r="BC192">
            <v>4.2431666340296239</v>
          </cell>
          <cell r="BD192">
            <v>239.61440611959424</v>
          </cell>
          <cell r="BJ192" t="str">
            <v>VenturaAIDS/Dual Eligible</v>
          </cell>
          <cell r="BK192">
            <v>515</v>
          </cell>
          <cell r="BL192" t="str">
            <v>Ventura</v>
          </cell>
          <cell r="BM192" t="str">
            <v>Gold Coast</v>
          </cell>
          <cell r="BN192" t="str">
            <v>AIDS/Dual Eligible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</row>
        <row r="193">
          <cell r="U193" t="str">
            <v>VenturaAIDS/Medi-Cal Only</v>
          </cell>
          <cell r="V193">
            <v>515</v>
          </cell>
          <cell r="W193" t="str">
            <v>Ventura</v>
          </cell>
          <cell r="X193" t="str">
            <v>Gold Coast</v>
          </cell>
          <cell r="Y193" t="str">
            <v>AIDS/Medi-Cal Only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O193" t="str">
            <v>VenturaBCCTP</v>
          </cell>
          <cell r="AP193">
            <v>515</v>
          </cell>
          <cell r="AQ193" t="str">
            <v>Ventura</v>
          </cell>
          <cell r="AR193" t="str">
            <v>Gold Coast</v>
          </cell>
          <cell r="AS193" t="str">
            <v>BCCTP</v>
          </cell>
          <cell r="AT193">
            <v>2098</v>
          </cell>
          <cell r="AU193">
            <v>1095.4057565356004</v>
          </cell>
          <cell r="AV193">
            <v>0</v>
          </cell>
          <cell r="AW193">
            <v>1095.4057565356004</v>
          </cell>
          <cell r="AX193">
            <v>355.22388815951626</v>
          </cell>
          <cell r="AY193">
            <v>8.5486547585751396</v>
          </cell>
          <cell r="AZ193">
            <v>1424.88760941653</v>
          </cell>
          <cell r="BA193">
            <v>57.547516174114548</v>
          </cell>
          <cell r="BB193">
            <v>1.3849120635859578</v>
          </cell>
          <cell r="BC193">
            <v>58.932428237700506</v>
          </cell>
          <cell r="BD193">
            <v>1483.8200376542306</v>
          </cell>
          <cell r="BJ193" t="str">
            <v>VenturaAIDS/Medi-Cal Only</v>
          </cell>
          <cell r="BK193">
            <v>515</v>
          </cell>
          <cell r="BL193" t="str">
            <v>Ventura</v>
          </cell>
          <cell r="BM193" t="str">
            <v>Gold Coast</v>
          </cell>
          <cell r="BN193" t="str">
            <v>AIDS/Medi-Cal Only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</row>
        <row r="194">
          <cell r="U194" t="str">
            <v>VenturaBCCTP</v>
          </cell>
          <cell r="V194">
            <v>515</v>
          </cell>
          <cell r="W194" t="str">
            <v>Ventura</v>
          </cell>
          <cell r="X194" t="str">
            <v>Gold Coast</v>
          </cell>
          <cell r="Y194" t="str">
            <v>BCCTP</v>
          </cell>
          <cell r="Z194">
            <v>2098</v>
          </cell>
          <cell r="AA194">
            <v>1095.4057565356004</v>
          </cell>
          <cell r="AB194">
            <v>0</v>
          </cell>
          <cell r="AC194">
            <v>1095.4057565356004</v>
          </cell>
          <cell r="AD194">
            <v>355.22388815951626</v>
          </cell>
          <cell r="AE194">
            <v>8.5486547585751396</v>
          </cell>
          <cell r="AF194">
            <v>1424.88760941653</v>
          </cell>
          <cell r="AG194">
            <v>57.547516174114548</v>
          </cell>
          <cell r="AH194">
            <v>1.3849120635859578</v>
          </cell>
          <cell r="AI194">
            <v>58.932428237700506</v>
          </cell>
          <cell r="AJ194">
            <v>1483.8200376542306</v>
          </cell>
          <cell r="AO194" t="str">
            <v>VenturaAIDSNonDual</v>
          </cell>
          <cell r="AP194">
            <v>515</v>
          </cell>
          <cell r="AQ194" t="str">
            <v>Ventura</v>
          </cell>
          <cell r="AR194" t="str">
            <v>Gold Coast</v>
          </cell>
          <cell r="AS194" t="str">
            <v>AIDSNonDual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J194" t="str">
            <v>VenturaBCCTP</v>
          </cell>
          <cell r="BK194">
            <v>515</v>
          </cell>
          <cell r="BL194" t="str">
            <v>Ventura</v>
          </cell>
          <cell r="BM194" t="str">
            <v>Gold Coast</v>
          </cell>
          <cell r="BN194" t="str">
            <v>BCCTP</v>
          </cell>
          <cell r="BO194">
            <v>2098</v>
          </cell>
          <cell r="BP194">
            <v>1062.4692109947628</v>
          </cell>
          <cell r="BQ194">
            <v>0</v>
          </cell>
          <cell r="BR194">
            <v>0</v>
          </cell>
          <cell r="BS194">
            <v>1062.4692109947628</v>
          </cell>
          <cell r="BT194">
            <v>320.39386188310215</v>
          </cell>
          <cell r="BU194">
            <v>7.7104513612420646</v>
          </cell>
          <cell r="BV194">
            <v>1390.573524239107</v>
          </cell>
        </row>
        <row r="195">
          <cell r="U195" t="str">
            <v>VenturaDisabled/Dual Eligible</v>
          </cell>
          <cell r="V195">
            <v>515</v>
          </cell>
          <cell r="W195" t="str">
            <v>Ventura</v>
          </cell>
          <cell r="X195" t="str">
            <v>Gold Coast</v>
          </cell>
          <cell r="Y195" t="str">
            <v>Disabled/Dual Eligible</v>
          </cell>
          <cell r="Z195">
            <v>90349</v>
          </cell>
          <cell r="AA195">
            <v>203.43270128151903</v>
          </cell>
          <cell r="AB195">
            <v>0</v>
          </cell>
          <cell r="AC195">
            <v>203.43270128151903</v>
          </cell>
          <cell r="AD195">
            <v>0</v>
          </cell>
          <cell r="AE195">
            <v>0</v>
          </cell>
          <cell r="AF195">
            <v>198.65203280140335</v>
          </cell>
          <cell r="AG195">
            <v>4.0518886910135414</v>
          </cell>
          <cell r="AH195">
            <v>9.7510890157519903E-2</v>
          </cell>
          <cell r="AI195">
            <v>4.1493995811710613</v>
          </cell>
          <cell r="AJ195">
            <v>202.8014323825744</v>
          </cell>
          <cell r="AO195" t="str">
            <v>VenturaAIDSDual</v>
          </cell>
          <cell r="AP195">
            <v>515</v>
          </cell>
          <cell r="AQ195" t="str">
            <v>Ventura</v>
          </cell>
          <cell r="AR195" t="str">
            <v>Gold Coast</v>
          </cell>
          <cell r="AS195" t="str">
            <v>AIDSDual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J195" t="str">
            <v>VenturaDisabled/Dual Eligible</v>
          </cell>
          <cell r="BK195">
            <v>515</v>
          </cell>
          <cell r="BL195" t="str">
            <v>Ventura</v>
          </cell>
          <cell r="BM195" t="str">
            <v>Gold Coast</v>
          </cell>
          <cell r="BN195" t="str">
            <v>Disabled/Dual Eligible</v>
          </cell>
          <cell r="BO195">
            <v>90349</v>
          </cell>
          <cell r="BP195">
            <v>197.31590812950444</v>
          </cell>
          <cell r="BQ195">
            <v>0</v>
          </cell>
          <cell r="BR195">
            <v>0</v>
          </cell>
          <cell r="BS195">
            <v>197.31590812950444</v>
          </cell>
          <cell r="BT195">
            <v>0</v>
          </cell>
          <cell r="BU195">
            <v>0</v>
          </cell>
          <cell r="BV195">
            <v>197.31590812950444</v>
          </cell>
        </row>
        <row r="196">
          <cell r="U196" t="str">
            <v>VenturaDisabled/Medi-Cal Only</v>
          </cell>
          <cell r="V196">
            <v>515</v>
          </cell>
          <cell r="W196" t="str">
            <v>Ventura</v>
          </cell>
          <cell r="X196" t="str">
            <v>Gold Coast</v>
          </cell>
          <cell r="Y196" t="str">
            <v>Disabled/Medi-Cal Only</v>
          </cell>
          <cell r="Z196">
            <v>90609</v>
          </cell>
          <cell r="AA196">
            <v>858.60394515134874</v>
          </cell>
          <cell r="AB196">
            <v>0</v>
          </cell>
          <cell r="AC196">
            <v>858.60394515134874</v>
          </cell>
          <cell r="AD196">
            <v>96.74037445785288</v>
          </cell>
          <cell r="AE196">
            <v>2.3281093699534523</v>
          </cell>
          <cell r="AF196">
            <v>935.16712689814494</v>
          </cell>
          <cell r="AG196">
            <v>17.264977378600854</v>
          </cell>
          <cell r="AH196">
            <v>0.41549100706310299</v>
          </cell>
          <cell r="AI196">
            <v>17.680468385663957</v>
          </cell>
          <cell r="AJ196">
            <v>952.84759528380891</v>
          </cell>
          <cell r="AO196" t="str">
            <v>VenturaLTCNonDual</v>
          </cell>
          <cell r="AP196">
            <v>515</v>
          </cell>
          <cell r="AQ196" t="str">
            <v>Ventura</v>
          </cell>
          <cell r="AR196" t="str">
            <v>Gold Coast</v>
          </cell>
          <cell r="AS196" t="str">
            <v>LTCNonDual</v>
          </cell>
          <cell r="AT196">
            <v>566</v>
          </cell>
          <cell r="AU196">
            <v>7245.3642356866476</v>
          </cell>
          <cell r="AV196">
            <v>0</v>
          </cell>
          <cell r="AW196">
            <v>7245.3642356866476</v>
          </cell>
          <cell r="AX196">
            <v>213.31289523049051</v>
          </cell>
          <cell r="AY196">
            <v>5.1334900541899913</v>
          </cell>
          <cell r="AZ196">
            <v>7288.4110713785021</v>
          </cell>
          <cell r="BA196">
            <v>80.644229180546233</v>
          </cell>
          <cell r="BB196">
            <v>1.9407469388047502</v>
          </cell>
          <cell r="BC196">
            <v>82.584976119350983</v>
          </cell>
          <cell r="BD196">
            <v>7370.9960474978534</v>
          </cell>
          <cell r="BJ196" t="str">
            <v>VenturaDisabled/Medi-Cal Only</v>
          </cell>
          <cell r="BK196">
            <v>515</v>
          </cell>
          <cell r="BL196" t="str">
            <v>Ventura</v>
          </cell>
          <cell r="BM196" t="str">
            <v>Gold Coast</v>
          </cell>
          <cell r="BN196" t="str">
            <v>Disabled/Medi-Cal Only</v>
          </cell>
          <cell r="BO196">
            <v>90609</v>
          </cell>
          <cell r="BP196">
            <v>832.78753166959154</v>
          </cell>
          <cell r="BQ196">
            <v>0</v>
          </cell>
          <cell r="BR196">
            <v>0</v>
          </cell>
          <cell r="BS196">
            <v>832.78753166959154</v>
          </cell>
          <cell r="BT196">
            <v>101.08588939268759</v>
          </cell>
          <cell r="BU196">
            <v>2.4326865342838317</v>
          </cell>
          <cell r="BV196">
            <v>936.30610759656292</v>
          </cell>
        </row>
        <row r="197">
          <cell r="U197" t="str">
            <v>VenturaFamily (combined with Adult)</v>
          </cell>
          <cell r="V197">
            <v>515</v>
          </cell>
          <cell r="W197" t="str">
            <v>Ventura</v>
          </cell>
          <cell r="X197" t="str">
            <v>Gold Coast</v>
          </cell>
          <cell r="Y197" t="str">
            <v>Family (combined with Adult)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O197" t="str">
            <v>VenturaLTCDual</v>
          </cell>
          <cell r="AP197">
            <v>515</v>
          </cell>
          <cell r="AQ197" t="str">
            <v>Ventura</v>
          </cell>
          <cell r="AR197" t="str">
            <v>Gold Coast</v>
          </cell>
          <cell r="AS197" t="str">
            <v>LTCDual</v>
          </cell>
          <cell r="AT197">
            <v>12336</v>
          </cell>
          <cell r="AU197">
            <v>4633.3767353145831</v>
          </cell>
          <cell r="AV197">
            <v>0</v>
          </cell>
          <cell r="AW197">
            <v>4633.3767353145831</v>
          </cell>
          <cell r="AX197">
            <v>0</v>
          </cell>
          <cell r="AY197">
            <v>0</v>
          </cell>
          <cell r="AZ197">
            <v>4524.4923820346903</v>
          </cell>
          <cell r="BA197">
            <v>5.7632401780797204</v>
          </cell>
          <cell r="BB197">
            <v>0.13869548815655186</v>
          </cell>
          <cell r="BC197">
            <v>5.9019356662362723</v>
          </cell>
          <cell r="BD197">
            <v>4530.3943177009269</v>
          </cell>
          <cell r="BJ197" t="str">
            <v>VenturaFamily (combined with Adult)</v>
          </cell>
          <cell r="BK197">
            <v>515</v>
          </cell>
          <cell r="BL197" t="str">
            <v>Ventura</v>
          </cell>
          <cell r="BM197" t="str">
            <v>Gold Coast</v>
          </cell>
          <cell r="BN197" t="str">
            <v>Family (combined with Adult)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</row>
        <row r="198">
          <cell r="U198" t="str">
            <v>VenturaLTC/Dual Eligible</v>
          </cell>
          <cell r="V198">
            <v>515</v>
          </cell>
          <cell r="W198" t="str">
            <v>Ventura</v>
          </cell>
          <cell r="X198" t="str">
            <v>Gold Coast</v>
          </cell>
          <cell r="Y198" t="str">
            <v>LTC/Dual Eligible</v>
          </cell>
          <cell r="Z198">
            <v>12336</v>
          </cell>
          <cell r="AA198">
            <v>4633.3767353145831</v>
          </cell>
          <cell r="AB198">
            <v>0</v>
          </cell>
          <cell r="AC198">
            <v>4633.3767353145831</v>
          </cell>
          <cell r="AD198">
            <v>0</v>
          </cell>
          <cell r="AE198">
            <v>0</v>
          </cell>
          <cell r="AF198">
            <v>4524.4923820346903</v>
          </cell>
          <cell r="AG198">
            <v>5.7632401780797204</v>
          </cell>
          <cell r="AH198">
            <v>0.13869548815655186</v>
          </cell>
          <cell r="AI198">
            <v>5.9019356662362723</v>
          </cell>
          <cell r="AJ198">
            <v>4530.3943177009269</v>
          </cell>
          <cell r="AO198" t="str">
            <v>VenturaOBRA</v>
          </cell>
          <cell r="AP198">
            <v>515</v>
          </cell>
          <cell r="AQ198" t="str">
            <v>Ventura</v>
          </cell>
          <cell r="AR198" t="str">
            <v>Gold Coast</v>
          </cell>
          <cell r="AS198" t="str">
            <v>OBRA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J198" t="str">
            <v>VenturaLTC/Dual Eligible</v>
          </cell>
          <cell r="BK198">
            <v>515</v>
          </cell>
          <cell r="BL198" t="str">
            <v>Ventura</v>
          </cell>
          <cell r="BM198" t="str">
            <v>Gold Coast</v>
          </cell>
          <cell r="BN198" t="str">
            <v>LTC/Dual Eligible</v>
          </cell>
          <cell r="BO198">
            <v>12336</v>
          </cell>
          <cell r="BP198">
            <v>4494.0608489957158</v>
          </cell>
          <cell r="BQ198">
            <v>0</v>
          </cell>
          <cell r="BR198">
            <v>0</v>
          </cell>
          <cell r="BS198">
            <v>4494.0608489957158</v>
          </cell>
          <cell r="BT198">
            <v>0</v>
          </cell>
          <cell r="BU198">
            <v>0</v>
          </cell>
          <cell r="BV198">
            <v>4494.0608489957158</v>
          </cell>
        </row>
        <row r="199">
          <cell r="U199" t="str">
            <v>VenturaLTC/Medi-Cal Only</v>
          </cell>
          <cell r="V199">
            <v>515</v>
          </cell>
          <cell r="W199" t="str">
            <v>Ventura</v>
          </cell>
          <cell r="X199" t="str">
            <v>Gold Coast</v>
          </cell>
          <cell r="Y199" t="str">
            <v>LTC/Medi-Cal Only</v>
          </cell>
          <cell r="Z199">
            <v>566</v>
          </cell>
          <cell r="AA199">
            <v>7245.3642356866476</v>
          </cell>
          <cell r="AB199">
            <v>0</v>
          </cell>
          <cell r="AC199">
            <v>7245.3642356866476</v>
          </cell>
          <cell r="AD199">
            <v>213.31289523049051</v>
          </cell>
          <cell r="AE199">
            <v>5.1334900541899913</v>
          </cell>
          <cell r="AF199">
            <v>7288.4110713785021</v>
          </cell>
          <cell r="AG199">
            <v>80.644229180546233</v>
          </cell>
          <cell r="AH199">
            <v>1.9407469388047502</v>
          </cell>
          <cell r="AI199">
            <v>82.584976119350983</v>
          </cell>
          <cell r="AJ199">
            <v>7370.9960474978534</v>
          </cell>
          <cell r="AP199">
            <v>515</v>
          </cell>
          <cell r="AQ199" t="str">
            <v>Ventura</v>
          </cell>
          <cell r="AR199" t="str">
            <v>Gold Coast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J199" t="str">
            <v>VenturaLTC/Medi-Cal Only</v>
          </cell>
          <cell r="BK199">
            <v>515</v>
          </cell>
          <cell r="BL199" t="str">
            <v>Ventura</v>
          </cell>
          <cell r="BM199" t="str">
            <v>Gold Coast</v>
          </cell>
          <cell r="BN199" t="str">
            <v>LTC/Medi-Cal Only</v>
          </cell>
          <cell r="BO199">
            <v>566</v>
          </cell>
          <cell r="BP199">
            <v>7027.5113828192516</v>
          </cell>
          <cell r="BQ199">
            <v>0</v>
          </cell>
          <cell r="BR199">
            <v>0</v>
          </cell>
          <cell r="BS199">
            <v>7027.5113828192516</v>
          </cell>
          <cell r="BT199">
            <v>53.356160461892451</v>
          </cell>
          <cell r="BU199">
            <v>1.2840448242237272</v>
          </cell>
          <cell r="BV199">
            <v>7082.1515881053683</v>
          </cell>
        </row>
        <row r="200">
          <cell r="U200" t="str">
            <v>VenturaOBRA</v>
          </cell>
          <cell r="V200">
            <v>515</v>
          </cell>
          <cell r="W200" t="str">
            <v>Ventura</v>
          </cell>
          <cell r="X200" t="str">
            <v>Gold Coast</v>
          </cell>
          <cell r="Y200" t="str">
            <v>OBRA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P200">
            <v>515</v>
          </cell>
          <cell r="AQ200" t="str">
            <v>Ventura</v>
          </cell>
          <cell r="AR200" t="str">
            <v>Gold Coast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J200" t="str">
            <v>VenturaOBRA</v>
          </cell>
          <cell r="BK200">
            <v>515</v>
          </cell>
          <cell r="BL200" t="str">
            <v>Ventura</v>
          </cell>
          <cell r="BM200" t="str">
            <v>Gold Coast</v>
          </cell>
          <cell r="BN200" t="str">
            <v>OBRA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</row>
        <row r="201">
          <cell r="V201">
            <v>515</v>
          </cell>
          <cell r="W201" t="str">
            <v>Ventura</v>
          </cell>
          <cell r="X201" t="str">
            <v>Gold Coast</v>
          </cell>
          <cell r="Y201" t="str">
            <v>All Category of Aid</v>
          </cell>
          <cell r="Z201">
            <v>1120885</v>
          </cell>
          <cell r="AA201">
            <v>269.41030179079303</v>
          </cell>
          <cell r="AB201">
            <v>0</v>
          </cell>
          <cell r="AC201">
            <v>269.41030179079303</v>
          </cell>
          <cell r="AD201">
            <v>34.688690539950855</v>
          </cell>
          <cell r="AE201">
            <v>0.83480207648627081</v>
          </cell>
          <cell r="AF201">
            <v>291.29759576412357</v>
          </cell>
          <cell r="AG201">
            <v>8.2505477894107262</v>
          </cell>
          <cell r="AH201">
            <v>0.19855388945330432</v>
          </cell>
          <cell r="AI201">
            <v>8.4491016788640323</v>
          </cell>
          <cell r="AJ201">
            <v>299.74669744298757</v>
          </cell>
          <cell r="AP201">
            <v>515</v>
          </cell>
          <cell r="AQ201" t="str">
            <v>Ventura</v>
          </cell>
          <cell r="AR201" t="str">
            <v>Gold Coast</v>
          </cell>
          <cell r="AS201" t="str">
            <v>All Category of Aid</v>
          </cell>
          <cell r="AT201">
            <v>1120885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K201">
            <v>515</v>
          </cell>
          <cell r="BL201" t="str">
            <v>Ventura</v>
          </cell>
          <cell r="BM201" t="str">
            <v>Gold Coast</v>
          </cell>
          <cell r="BN201" t="str">
            <v>All Category of Aid</v>
          </cell>
          <cell r="BO201">
            <v>0</v>
          </cell>
          <cell r="BP201">
            <v>261.30970105799526</v>
          </cell>
          <cell r="BQ201">
            <v>0</v>
          </cell>
          <cell r="BR201">
            <v>0</v>
          </cell>
          <cell r="BS201">
            <v>261.30970105799526</v>
          </cell>
          <cell r="BT201">
            <v>32.841865931034071</v>
          </cell>
          <cell r="BU201">
            <v>0.79035724462806045</v>
          </cell>
          <cell r="BV201">
            <v>288.90611940892614</v>
          </cell>
        </row>
        <row r="202">
          <cell r="V202">
            <v>515</v>
          </cell>
          <cell r="W202" t="str">
            <v>Ventura</v>
          </cell>
          <cell r="X202" t="str">
            <v>Gold Coast</v>
          </cell>
          <cell r="Y202" t="str">
            <v>Total Revenue</v>
          </cell>
          <cell r="Z202">
            <v>0</v>
          </cell>
          <cell r="AA202">
            <v>301977966.12277305</v>
          </cell>
          <cell r="AB202">
            <v>0</v>
          </cell>
          <cell r="AC202">
            <v>301977966.12277305</v>
          </cell>
          <cell r="AD202">
            <v>33955870.716117859</v>
          </cell>
          <cell r="AE202">
            <v>817166.37156043842</v>
          </cell>
          <cell r="AF202">
            <v>326511105.62806964</v>
          </cell>
          <cell r="AG202">
            <v>9247915.258933641</v>
          </cell>
          <cell r="AH202">
            <v>222556.07637986701</v>
          </cell>
          <cell r="AI202">
            <v>9470471.3353135101</v>
          </cell>
          <cell r="AJ202">
            <v>335981576.96338314</v>
          </cell>
          <cell r="AP202">
            <v>515</v>
          </cell>
          <cell r="AQ202" t="str">
            <v>Ventura</v>
          </cell>
          <cell r="AR202" t="str">
            <v>Gold Coast</v>
          </cell>
          <cell r="AS202" t="str">
            <v>Total Revenue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K202">
            <v>515</v>
          </cell>
          <cell r="BL202" t="str">
            <v>Ventura</v>
          </cell>
          <cell r="BM202" t="str">
            <v>Gold Coast</v>
          </cell>
          <cell r="BN202" t="str">
            <v>Total Revenue</v>
          </cell>
          <cell r="BO202">
            <v>0</v>
          </cell>
          <cell r="BP202">
            <v>292898124.27039099</v>
          </cell>
          <cell r="BQ202">
            <v>0</v>
          </cell>
          <cell r="BR202">
            <v>0</v>
          </cell>
          <cell r="BS202">
            <v>292898124.27039099</v>
          </cell>
          <cell r="BT202">
            <v>34339783.436148539</v>
          </cell>
          <cell r="BU202">
            <v>826405.43855554634</v>
          </cell>
          <cell r="BV202">
            <v>0</v>
          </cell>
        </row>
        <row r="203">
          <cell r="V203">
            <v>0</v>
          </cell>
          <cell r="W203" t="str">
            <v>Total Plans</v>
          </cell>
          <cell r="X203" t="str">
            <v>Total Health Plans</v>
          </cell>
          <cell r="Y203" t="str">
            <v>Adult &amp; Family</v>
          </cell>
          <cell r="Z203">
            <v>9014811</v>
          </cell>
          <cell r="AA203">
            <v>150.43156738267638</v>
          </cell>
          <cell r="AB203">
            <v>0</v>
          </cell>
          <cell r="AC203">
            <v>150.43156738267638</v>
          </cell>
          <cell r="AD203">
            <v>0</v>
          </cell>
          <cell r="AE203">
            <v>0</v>
          </cell>
          <cell r="AF203">
            <v>172.22071785520768</v>
          </cell>
          <cell r="AG203">
            <v>8.936047307349309</v>
          </cell>
          <cell r="AH203">
            <v>0.21499344173983695</v>
          </cell>
          <cell r="AI203">
            <v>9.1510407490891463</v>
          </cell>
          <cell r="AJ203">
            <v>181.37175860429679</v>
          </cell>
          <cell r="AO203" t="str">
            <v>Total PlansChild&amp;Adult</v>
          </cell>
          <cell r="AP203">
            <v>0</v>
          </cell>
          <cell r="AQ203" t="str">
            <v>Total Plans</v>
          </cell>
          <cell r="AR203" t="str">
            <v>Total Health Plans</v>
          </cell>
          <cell r="AS203" t="str">
            <v>Child&amp;Adult</v>
          </cell>
          <cell r="AT203">
            <v>9014811</v>
          </cell>
          <cell r="AU203">
            <v>150.43156738267638</v>
          </cell>
          <cell r="AV203">
            <v>0</v>
          </cell>
          <cell r="AW203">
            <v>150.43156738267638</v>
          </cell>
          <cell r="AX203">
            <v>0</v>
          </cell>
          <cell r="AY203">
            <v>0</v>
          </cell>
          <cell r="AZ203">
            <v>172.22071785520768</v>
          </cell>
          <cell r="BA203">
            <v>8.936047307349309</v>
          </cell>
          <cell r="BB203">
            <v>0.21499344173983695</v>
          </cell>
          <cell r="BC203">
            <v>9.1510407490891463</v>
          </cell>
          <cell r="BD203">
            <v>181.37175860429679</v>
          </cell>
          <cell r="BK203">
            <v>0</v>
          </cell>
          <cell r="BL203" t="str">
            <v>Total Plans</v>
          </cell>
          <cell r="BM203" t="str">
            <v>Total Health Plans</v>
          </cell>
          <cell r="BN203" t="str">
            <v>Adult &amp; Family</v>
          </cell>
          <cell r="BO203">
            <v>8765970</v>
          </cell>
          <cell r="BP203">
            <v>146.81245841601708</v>
          </cell>
          <cell r="BQ203">
            <v>6.3279480577881744</v>
          </cell>
          <cell r="BR203">
            <v>0.22560059004145763</v>
          </cell>
          <cell r="BS203">
            <v>153.36600706384669</v>
          </cell>
          <cell r="BT203">
            <v>20.011378302559596</v>
          </cell>
          <cell r="BU203">
            <v>0.48158462888904247</v>
          </cell>
          <cell r="BV203">
            <v>167.53102193750715</v>
          </cell>
        </row>
        <row r="204">
          <cell r="V204">
            <v>0</v>
          </cell>
          <cell r="W204" t="str">
            <v>Total Plans</v>
          </cell>
          <cell r="X204" t="str">
            <v>Total Health Plans</v>
          </cell>
          <cell r="Y204" t="str">
            <v>Aged/Dual Eligible</v>
          </cell>
          <cell r="Z204">
            <v>1206968</v>
          </cell>
          <cell r="AA204">
            <v>204.29039799290777</v>
          </cell>
          <cell r="AB204">
            <v>0</v>
          </cell>
          <cell r="AC204">
            <v>204.29039799290777</v>
          </cell>
          <cell r="AD204">
            <v>0</v>
          </cell>
          <cell r="AE204">
            <v>0</v>
          </cell>
          <cell r="AF204">
            <v>203.59654210240333</v>
          </cell>
          <cell r="AG204">
            <v>4.8139758856637602</v>
          </cell>
          <cell r="AH204">
            <v>0.11585093017214378</v>
          </cell>
          <cell r="AI204">
            <v>4.9298268158359049</v>
          </cell>
          <cell r="AJ204">
            <v>208.52636891823923</v>
          </cell>
          <cell r="AO204" t="str">
            <v>Total PlansAged&amp;DisabledNonDual</v>
          </cell>
          <cell r="AP204">
            <v>0</v>
          </cell>
          <cell r="AQ204" t="str">
            <v>Total Plans</v>
          </cell>
          <cell r="AR204" t="str">
            <v>Total Health Plans</v>
          </cell>
          <cell r="AS204" t="str">
            <v>Aged&amp;DisabledNonDual</v>
          </cell>
          <cell r="AT204">
            <v>1253431</v>
          </cell>
          <cell r="AU204">
            <v>896.4200284709749</v>
          </cell>
          <cell r="AV204">
            <v>0</v>
          </cell>
          <cell r="AW204">
            <v>896.4200284709749</v>
          </cell>
          <cell r="AX204">
            <v>0</v>
          </cell>
          <cell r="AY204">
            <v>0</v>
          </cell>
          <cell r="AZ204">
            <v>1017.6588871246222</v>
          </cell>
          <cell r="BA204">
            <v>25.367645416333495</v>
          </cell>
          <cell r="BB204">
            <v>0.61048609040843538</v>
          </cell>
          <cell r="BC204">
            <v>25.978131506741931</v>
          </cell>
          <cell r="BD204">
            <v>1043.6370186313645</v>
          </cell>
          <cell r="BK204">
            <v>0</v>
          </cell>
          <cell r="BL204" t="str">
            <v>Total Plans</v>
          </cell>
          <cell r="BM204" t="str">
            <v>Total Health Plans</v>
          </cell>
          <cell r="BN204" t="str">
            <v>Aged/Dual Eligible</v>
          </cell>
          <cell r="BO204">
            <v>1156394</v>
          </cell>
          <cell r="BP204">
            <v>213.93523970084127</v>
          </cell>
          <cell r="BQ204">
            <v>7.4390755738362593</v>
          </cell>
          <cell r="BR204">
            <v>0</v>
          </cell>
          <cell r="BS204">
            <v>221.37431527467751</v>
          </cell>
          <cell r="BT204">
            <v>0</v>
          </cell>
          <cell r="BU204">
            <v>0</v>
          </cell>
          <cell r="BV204">
            <v>213.93523970084127</v>
          </cell>
        </row>
        <row r="205">
          <cell r="V205">
            <v>0</v>
          </cell>
          <cell r="W205" t="str">
            <v>Total Plans</v>
          </cell>
          <cell r="X205" t="str">
            <v>Total Health Plans</v>
          </cell>
          <cell r="Y205" t="str">
            <v>Aged/Medi-Cal Only</v>
          </cell>
          <cell r="Z205">
            <v>177472</v>
          </cell>
          <cell r="AA205">
            <v>619.76456120953526</v>
          </cell>
          <cell r="AB205">
            <v>0</v>
          </cell>
          <cell r="AC205">
            <v>619.76456120953526</v>
          </cell>
          <cell r="AD205">
            <v>0</v>
          </cell>
          <cell r="AE205">
            <v>0</v>
          </cell>
          <cell r="AF205">
            <v>713.47567781888415</v>
          </cell>
          <cell r="AG205">
            <v>27.775389374471551</v>
          </cell>
          <cell r="AH205">
            <v>0.66842974941124578</v>
          </cell>
          <cell r="AI205">
            <v>28.443819123882793</v>
          </cell>
          <cell r="AJ205">
            <v>741.91949694276718</v>
          </cell>
          <cell r="AO205" t="str">
            <v>Total PlansDisabledDual</v>
          </cell>
          <cell r="AP205">
            <v>0</v>
          </cell>
          <cell r="AQ205" t="str">
            <v>Total Plans</v>
          </cell>
          <cell r="AR205" t="str">
            <v>Total Health Plans</v>
          </cell>
          <cell r="AS205" t="str">
            <v>DisabledDual</v>
          </cell>
          <cell r="AT205">
            <v>959443</v>
          </cell>
          <cell r="AU205">
            <v>203.29311472214192</v>
          </cell>
          <cell r="AV205">
            <v>0</v>
          </cell>
          <cell r="AW205">
            <v>203.29311472214192</v>
          </cell>
          <cell r="AX205">
            <v>0</v>
          </cell>
          <cell r="AY205">
            <v>0</v>
          </cell>
          <cell r="AZ205">
            <v>202.61833824411511</v>
          </cell>
          <cell r="BA205">
            <v>3.8847619498989907</v>
          </cell>
          <cell r="BB205">
            <v>9.3488894851639595E-2</v>
          </cell>
          <cell r="BC205">
            <v>3.9782508447506304</v>
          </cell>
          <cell r="BD205">
            <v>206.59658908886573</v>
          </cell>
          <cell r="BK205">
            <v>0</v>
          </cell>
          <cell r="BL205" t="str">
            <v>Total Plans</v>
          </cell>
          <cell r="BM205" t="str">
            <v>Total Health Plans</v>
          </cell>
          <cell r="BN205" t="str">
            <v>Aged/Medi-Cal Only</v>
          </cell>
          <cell r="BO205">
            <v>173200</v>
          </cell>
          <cell r="BP205">
            <v>530.29936486873532</v>
          </cell>
          <cell r="BQ205">
            <v>19.821662772946794</v>
          </cell>
          <cell r="BR205">
            <v>0</v>
          </cell>
          <cell r="BS205">
            <v>550.12102764168208</v>
          </cell>
          <cell r="BT205">
            <v>71.071600619810383</v>
          </cell>
          <cell r="BU205">
            <v>1.7103764614086463</v>
          </cell>
          <cell r="BV205">
            <v>603.08134194995421</v>
          </cell>
        </row>
        <row r="206">
          <cell r="V206">
            <v>0</v>
          </cell>
          <cell r="W206" t="str">
            <v>Total Plans</v>
          </cell>
          <cell r="X206" t="str">
            <v>Total Health Plans</v>
          </cell>
          <cell r="Y206" t="str">
            <v>AIDS/Dual Eligible</v>
          </cell>
          <cell r="Z206">
            <v>1032</v>
          </cell>
          <cell r="AA206">
            <v>175.60933310683518</v>
          </cell>
          <cell r="AB206">
            <v>0</v>
          </cell>
          <cell r="AC206">
            <v>175.60933310683518</v>
          </cell>
          <cell r="AD206">
            <v>0</v>
          </cell>
          <cell r="AE206">
            <v>0</v>
          </cell>
          <cell r="AF206">
            <v>175.60933310683518</v>
          </cell>
          <cell r="AG206">
            <v>3.7456869205429135</v>
          </cell>
          <cell r="AH206">
            <v>9.0141979142609782E-2</v>
          </cell>
          <cell r="AI206">
            <v>3.8358288996855241</v>
          </cell>
          <cell r="AJ206">
            <v>179.44516200652075</v>
          </cell>
          <cell r="AO206" t="str">
            <v>Total PlansAgedDual</v>
          </cell>
          <cell r="AP206">
            <v>0</v>
          </cell>
          <cell r="AQ206" t="str">
            <v>Total Plans</v>
          </cell>
          <cell r="AR206" t="str">
            <v>Total Health Plans</v>
          </cell>
          <cell r="AS206" t="str">
            <v>AgedDual</v>
          </cell>
          <cell r="AT206">
            <v>1206968</v>
          </cell>
          <cell r="AU206">
            <v>204.29039799290777</v>
          </cell>
          <cell r="AV206">
            <v>0</v>
          </cell>
          <cell r="AW206">
            <v>204.29039799290777</v>
          </cell>
          <cell r="AX206">
            <v>0</v>
          </cell>
          <cell r="AY206">
            <v>0</v>
          </cell>
          <cell r="AZ206">
            <v>203.59654210240333</v>
          </cell>
          <cell r="BA206">
            <v>4.8139758856637602</v>
          </cell>
          <cell r="BB206">
            <v>0.11585093017214378</v>
          </cell>
          <cell r="BC206">
            <v>4.9298268158359049</v>
          </cell>
          <cell r="BD206">
            <v>208.52636891823923</v>
          </cell>
          <cell r="BK206">
            <v>0</v>
          </cell>
          <cell r="BL206" t="str">
            <v>Total Plans</v>
          </cell>
          <cell r="BM206" t="str">
            <v>Total Health Plans</v>
          </cell>
          <cell r="BN206" t="str">
            <v>AIDS/Dual Eligible</v>
          </cell>
          <cell r="BO206">
            <v>1135</v>
          </cell>
          <cell r="BP206">
            <v>110.19226613274739</v>
          </cell>
          <cell r="BQ206">
            <v>5.1823264776304176</v>
          </cell>
          <cell r="BR206">
            <v>0</v>
          </cell>
          <cell r="BS206">
            <v>115.37459261037782</v>
          </cell>
          <cell r="BT206">
            <v>0</v>
          </cell>
          <cell r="BU206">
            <v>0</v>
          </cell>
          <cell r="BV206">
            <v>110.19226613274739</v>
          </cell>
        </row>
        <row r="207">
          <cell r="V207">
            <v>0</v>
          </cell>
          <cell r="W207" t="str">
            <v>Total Plans</v>
          </cell>
          <cell r="X207" t="str">
            <v>Total Health Plans</v>
          </cell>
          <cell r="Y207" t="str">
            <v>AIDS/Medi-Cal Only</v>
          </cell>
          <cell r="Z207">
            <v>828</v>
          </cell>
          <cell r="AA207">
            <v>2698.5970453975324</v>
          </cell>
          <cell r="AB207">
            <v>0</v>
          </cell>
          <cell r="AC207">
            <v>2698.5970453975324</v>
          </cell>
          <cell r="AD207">
            <v>0</v>
          </cell>
          <cell r="AE207">
            <v>0</v>
          </cell>
          <cell r="AF207">
            <v>2912.1339169667908</v>
          </cell>
          <cell r="AG207">
            <v>16.844410329812106</v>
          </cell>
          <cell r="AH207">
            <v>0.40536983384596409</v>
          </cell>
          <cell r="AI207">
            <v>17.24978016365807</v>
          </cell>
          <cell r="AJ207">
            <v>2929.383697130449</v>
          </cell>
          <cell r="AO207" t="str">
            <v>Total PlansBCCTP</v>
          </cell>
          <cell r="AP207">
            <v>0</v>
          </cell>
          <cell r="AQ207" t="str">
            <v>Total Plans</v>
          </cell>
          <cell r="AR207" t="str">
            <v>Total Health Plans</v>
          </cell>
          <cell r="AS207" t="str">
            <v>BCCTP</v>
          </cell>
          <cell r="AT207">
            <v>26698</v>
          </cell>
          <cell r="AU207">
            <v>1438.2884514232062</v>
          </cell>
          <cell r="AV207">
            <v>0</v>
          </cell>
          <cell r="AW207">
            <v>1438.2884514232062</v>
          </cell>
          <cell r="AX207">
            <v>0</v>
          </cell>
          <cell r="AY207">
            <v>0</v>
          </cell>
          <cell r="AZ207">
            <v>1696.2020780207886</v>
          </cell>
          <cell r="BA207">
            <v>56.450789893869903</v>
          </cell>
          <cell r="BB207">
            <v>1.3585187532062877</v>
          </cell>
          <cell r="BC207">
            <v>57.8093086470762</v>
          </cell>
          <cell r="BD207">
            <v>1754.0113866678646</v>
          </cell>
          <cell r="BK207">
            <v>0</v>
          </cell>
          <cell r="BL207" t="str">
            <v>Total Plans</v>
          </cell>
          <cell r="BM207" t="str">
            <v>Total Health Plans</v>
          </cell>
          <cell r="BN207" t="str">
            <v>AIDS/Medi-Cal Only</v>
          </cell>
          <cell r="BO207">
            <v>967</v>
          </cell>
          <cell r="BP207">
            <v>2688.0598334080123</v>
          </cell>
          <cell r="BQ207">
            <v>122.83490906226216</v>
          </cell>
          <cell r="BR207">
            <v>0</v>
          </cell>
          <cell r="BS207">
            <v>2810.8947424702747</v>
          </cell>
          <cell r="BT207">
            <v>176.88480641388307</v>
          </cell>
          <cell r="BU207">
            <v>4.2568284185624563</v>
          </cell>
          <cell r="BV207">
            <v>2869.201468240457</v>
          </cell>
        </row>
        <row r="208">
          <cell r="V208">
            <v>0</v>
          </cell>
          <cell r="W208" t="str">
            <v>Total Plans</v>
          </cell>
          <cell r="X208" t="str">
            <v>Total Health Plans</v>
          </cell>
          <cell r="Y208" t="str">
            <v>BCCTP</v>
          </cell>
          <cell r="Z208">
            <v>26698</v>
          </cell>
          <cell r="AA208">
            <v>1438.2884514232062</v>
          </cell>
          <cell r="AB208">
            <v>0</v>
          </cell>
          <cell r="AC208">
            <v>1438.2884514232062</v>
          </cell>
          <cell r="AD208">
            <v>0</v>
          </cell>
          <cell r="AE208">
            <v>0</v>
          </cell>
          <cell r="AF208">
            <v>1696.2020780207886</v>
          </cell>
          <cell r="AG208">
            <v>56.450789893869903</v>
          </cell>
          <cell r="AH208">
            <v>1.3585187532062877</v>
          </cell>
          <cell r="AI208">
            <v>57.8093086470762</v>
          </cell>
          <cell r="AJ208">
            <v>1754.0113866678646</v>
          </cell>
          <cell r="AO208" t="str">
            <v>Total PlansAIDSNonDual</v>
          </cell>
          <cell r="AP208">
            <v>0</v>
          </cell>
          <cell r="AQ208" t="str">
            <v>Total Plans</v>
          </cell>
          <cell r="AR208" t="str">
            <v>Total Health Plans</v>
          </cell>
          <cell r="AS208" t="str">
            <v>AIDSNonDual</v>
          </cell>
          <cell r="AT208">
            <v>828</v>
          </cell>
          <cell r="AU208">
            <v>2698.5970453975324</v>
          </cell>
          <cell r="AV208">
            <v>0</v>
          </cell>
          <cell r="AW208">
            <v>2698.5970453975324</v>
          </cell>
          <cell r="AX208">
            <v>0</v>
          </cell>
          <cell r="AY208">
            <v>0</v>
          </cell>
          <cell r="AZ208">
            <v>2912.1339169667908</v>
          </cell>
          <cell r="BA208">
            <v>16.844410329812106</v>
          </cell>
          <cell r="BB208">
            <v>0.40536983384596409</v>
          </cell>
          <cell r="BC208">
            <v>17.24978016365807</v>
          </cell>
          <cell r="BD208">
            <v>2929.383697130449</v>
          </cell>
          <cell r="BK208">
            <v>0</v>
          </cell>
          <cell r="BL208" t="str">
            <v>Total Plans</v>
          </cell>
          <cell r="BM208" t="str">
            <v>Total Health Plans</v>
          </cell>
          <cell r="BN208" t="str">
            <v>BCCTP</v>
          </cell>
          <cell r="BO208">
            <v>23108.460500000001</v>
          </cell>
          <cell r="BP208">
            <v>1440.0641423947434</v>
          </cell>
          <cell r="BQ208">
            <v>64.652721822413326</v>
          </cell>
          <cell r="BR208">
            <v>0</v>
          </cell>
          <cell r="BS208">
            <v>1504.7168642171569</v>
          </cell>
          <cell r="BT208">
            <v>238.02913339814808</v>
          </cell>
          <cell r="BU208">
            <v>5.7282996772723678</v>
          </cell>
          <cell r="BV208">
            <v>1683.8215754701641</v>
          </cell>
        </row>
        <row r="209">
          <cell r="V209">
            <v>0</v>
          </cell>
          <cell r="W209" t="str">
            <v>Total Plans</v>
          </cell>
          <cell r="X209" t="str">
            <v>Total Health Plans</v>
          </cell>
          <cell r="Y209" t="str">
            <v>Disabled/Dual Eligible</v>
          </cell>
          <cell r="Z209">
            <v>959443</v>
          </cell>
          <cell r="AA209">
            <v>203.29311472214192</v>
          </cell>
          <cell r="AB209">
            <v>0</v>
          </cell>
          <cell r="AC209">
            <v>203.29311472214192</v>
          </cell>
          <cell r="AD209">
            <v>0</v>
          </cell>
          <cell r="AE209">
            <v>0</v>
          </cell>
          <cell r="AF209">
            <v>202.61833824411511</v>
          </cell>
          <cell r="AG209">
            <v>3.8847619498989907</v>
          </cell>
          <cell r="AH209">
            <v>9.3488894851639595E-2</v>
          </cell>
          <cell r="AI209">
            <v>3.9782508447506304</v>
          </cell>
          <cell r="AJ209">
            <v>206.59658908886573</v>
          </cell>
          <cell r="AO209" t="str">
            <v>Total PlansAIDSDual</v>
          </cell>
          <cell r="AP209">
            <v>0</v>
          </cell>
          <cell r="AQ209" t="str">
            <v>Total Plans</v>
          </cell>
          <cell r="AR209" t="str">
            <v>Total Health Plans</v>
          </cell>
          <cell r="AS209" t="str">
            <v>AIDSDual</v>
          </cell>
          <cell r="AT209">
            <v>1032</v>
          </cell>
          <cell r="AU209">
            <v>175.60933310683518</v>
          </cell>
          <cell r="AV209">
            <v>0</v>
          </cell>
          <cell r="AW209">
            <v>175.60933310683518</v>
          </cell>
          <cell r="AX209">
            <v>0</v>
          </cell>
          <cell r="AY209">
            <v>0</v>
          </cell>
          <cell r="AZ209">
            <v>175.60933310683518</v>
          </cell>
          <cell r="BA209">
            <v>3.7456869205429135</v>
          </cell>
          <cell r="BB209">
            <v>9.0141979142609782E-2</v>
          </cell>
          <cell r="BC209">
            <v>3.8358288996855241</v>
          </cell>
          <cell r="BD209">
            <v>179.44516200652075</v>
          </cell>
          <cell r="BK209">
            <v>0</v>
          </cell>
          <cell r="BL209" t="str">
            <v>Total Plans</v>
          </cell>
          <cell r="BM209" t="str">
            <v>Total Health Plans</v>
          </cell>
          <cell r="BN209" t="str">
            <v>Disabled/Dual Eligible</v>
          </cell>
          <cell r="BO209">
            <v>920848</v>
          </cell>
          <cell r="BP209">
            <v>224.16042639157851</v>
          </cell>
          <cell r="BQ209">
            <v>8.4481565338563165</v>
          </cell>
          <cell r="BR209">
            <v>0</v>
          </cell>
          <cell r="BS209">
            <v>232.60858292543477</v>
          </cell>
          <cell r="BT209">
            <v>0</v>
          </cell>
          <cell r="BU209">
            <v>0</v>
          </cell>
          <cell r="BV209">
            <v>224.16042639157851</v>
          </cell>
        </row>
        <row r="210">
          <cell r="V210">
            <v>0</v>
          </cell>
          <cell r="W210" t="str">
            <v>Total Plans</v>
          </cell>
          <cell r="X210" t="str">
            <v>Total Health Plans</v>
          </cell>
          <cell r="Y210" t="str">
            <v>Disabled/Medi-Cal Only</v>
          </cell>
          <cell r="Z210">
            <v>1075959</v>
          </cell>
          <cell r="AA210">
            <v>942.05243554765923</v>
          </cell>
          <cell r="AB210">
            <v>0</v>
          </cell>
          <cell r="AC210">
            <v>942.05243554765923</v>
          </cell>
          <cell r="AD210">
            <v>0</v>
          </cell>
          <cell r="AE210">
            <v>0</v>
          </cell>
          <cell r="AF210">
            <v>1067.8318049792131</v>
          </cell>
          <cell r="AG210">
            <v>24.970504692812732</v>
          </cell>
          <cell r="AH210">
            <v>0.60092868436364488</v>
          </cell>
          <cell r="AI210">
            <v>25.57143337717638</v>
          </cell>
          <cell r="AJ210">
            <v>1093.4032383563899</v>
          </cell>
          <cell r="AO210" t="str">
            <v>Total PlansLTCNonDual</v>
          </cell>
          <cell r="AP210">
            <v>0</v>
          </cell>
          <cell r="AQ210" t="str">
            <v>Total Plans</v>
          </cell>
          <cell r="AR210" t="str">
            <v>Total Health Plans</v>
          </cell>
          <cell r="AS210" t="str">
            <v>LTCNonDual</v>
          </cell>
          <cell r="AT210">
            <v>12482</v>
          </cell>
          <cell r="AU210">
            <v>8117.1541335103157</v>
          </cell>
          <cell r="AV210">
            <v>0</v>
          </cell>
          <cell r="AW210">
            <v>8117.1541335103157</v>
          </cell>
          <cell r="AX210">
            <v>0</v>
          </cell>
          <cell r="AY210">
            <v>0</v>
          </cell>
          <cell r="AZ210">
            <v>8513.2223380997893</v>
          </cell>
          <cell r="BA210">
            <v>105.38624295882644</v>
          </cell>
          <cell r="BB210">
            <v>2.5361768658806105</v>
          </cell>
          <cell r="BC210">
            <v>107.92241982470709</v>
          </cell>
          <cell r="BD210">
            <v>8621.1447579244996</v>
          </cell>
          <cell r="BK210">
            <v>0</v>
          </cell>
          <cell r="BL210" t="str">
            <v>Total Plans</v>
          </cell>
          <cell r="BM210" t="str">
            <v>Total Health Plans</v>
          </cell>
          <cell r="BN210" t="str">
            <v>Disabled/Medi-Cal Only</v>
          </cell>
          <cell r="BO210">
            <v>1053493</v>
          </cell>
          <cell r="BP210">
            <v>931.5539694031005</v>
          </cell>
          <cell r="BQ210">
            <v>35.822604529450402</v>
          </cell>
          <cell r="BR210">
            <v>0</v>
          </cell>
          <cell r="BS210">
            <v>967.37657393255063</v>
          </cell>
          <cell r="BT210">
            <v>115.57291048340196</v>
          </cell>
          <cell r="BU210">
            <v>2.7813245226420316</v>
          </cell>
          <cell r="BV210">
            <v>1049.9082044091442</v>
          </cell>
        </row>
        <row r="211">
          <cell r="V211">
            <v>0</v>
          </cell>
          <cell r="W211" t="str">
            <v>Total Plans</v>
          </cell>
          <cell r="X211" t="str">
            <v>Total Health Plans</v>
          </cell>
          <cell r="Y211" t="str">
            <v>Family (combined with Adult)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O211" t="str">
            <v>Total PlansLTCDual</v>
          </cell>
          <cell r="AP211">
            <v>0</v>
          </cell>
          <cell r="AQ211" t="str">
            <v>Total Plans</v>
          </cell>
          <cell r="AR211" t="str">
            <v>Total Health Plans</v>
          </cell>
          <cell r="AS211" t="str">
            <v>LTCDual</v>
          </cell>
          <cell r="AT211">
            <v>132934</v>
          </cell>
          <cell r="AU211">
            <v>5056.9361518366613</v>
          </cell>
          <cell r="AV211">
            <v>0</v>
          </cell>
          <cell r="AW211">
            <v>5056.9361518366613</v>
          </cell>
          <cell r="AX211">
            <v>0</v>
          </cell>
          <cell r="AY211">
            <v>0</v>
          </cell>
          <cell r="AZ211">
            <v>5040.2857710552962</v>
          </cell>
          <cell r="BA211">
            <v>6.6666665325166949</v>
          </cell>
          <cell r="BB211">
            <v>0.16043693140209112</v>
          </cell>
          <cell r="BC211">
            <v>6.8271034639187844</v>
          </cell>
          <cell r="BD211">
            <v>5047.1128745192136</v>
          </cell>
          <cell r="BK211">
            <v>0</v>
          </cell>
          <cell r="BL211" t="str">
            <v>Total Plans</v>
          </cell>
          <cell r="BM211" t="str">
            <v>Total Health Plans</v>
          </cell>
          <cell r="BN211" t="str">
            <v>Family (combined with Adult)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</row>
        <row r="212">
          <cell r="V212">
            <v>0</v>
          </cell>
          <cell r="W212" t="str">
            <v>Total Plans</v>
          </cell>
          <cell r="X212" t="str">
            <v>Total Health Plans</v>
          </cell>
          <cell r="Y212" t="str">
            <v>LTC/Dual Eligible</v>
          </cell>
          <cell r="Z212">
            <v>132934</v>
          </cell>
          <cell r="AA212">
            <v>5056.9361518366613</v>
          </cell>
          <cell r="AB212">
            <v>0</v>
          </cell>
          <cell r="AC212">
            <v>5056.9361518366613</v>
          </cell>
          <cell r="AD212">
            <v>0</v>
          </cell>
          <cell r="AE212">
            <v>0</v>
          </cell>
          <cell r="AF212">
            <v>5040.2857710552962</v>
          </cell>
          <cell r="AG212">
            <v>6.6666665325166949</v>
          </cell>
          <cell r="AH212">
            <v>0.16043693140209112</v>
          </cell>
          <cell r="AI212">
            <v>6.8271034639187844</v>
          </cell>
          <cell r="AJ212">
            <v>5047.1128745192136</v>
          </cell>
          <cell r="AO212" t="str">
            <v>Total PlansOBRA</v>
          </cell>
          <cell r="AP212">
            <v>0</v>
          </cell>
          <cell r="AQ212" t="str">
            <v>Total Plans</v>
          </cell>
          <cell r="AR212" t="str">
            <v>Total Health Plans</v>
          </cell>
          <cell r="AS212" t="str">
            <v>OBRA</v>
          </cell>
          <cell r="AT212">
            <v>7540</v>
          </cell>
          <cell r="AU212">
            <v>452.71087807317696</v>
          </cell>
          <cell r="AV212">
            <v>0</v>
          </cell>
          <cell r="AW212">
            <v>452.71087807317696</v>
          </cell>
          <cell r="AX212">
            <v>0</v>
          </cell>
          <cell r="AY212">
            <v>0</v>
          </cell>
          <cell r="AZ212">
            <v>528.24887662657079</v>
          </cell>
          <cell r="BA212">
            <v>9.7818263525985678</v>
          </cell>
          <cell r="BB212">
            <v>0.23540493526478887</v>
          </cell>
          <cell r="BC212">
            <v>10.017231287863357</v>
          </cell>
          <cell r="BD212">
            <v>538.26610791443409</v>
          </cell>
          <cell r="BK212">
            <v>0</v>
          </cell>
          <cell r="BL212" t="str">
            <v>Total Plans</v>
          </cell>
          <cell r="BM212" t="str">
            <v>Total Health Plans</v>
          </cell>
          <cell r="BN212" t="str">
            <v>LTC/Dual Eligible</v>
          </cell>
          <cell r="BO212">
            <v>132545</v>
          </cell>
          <cell r="BP212">
            <v>4965.67844628286</v>
          </cell>
          <cell r="BQ212">
            <v>127.29482528824123</v>
          </cell>
          <cell r="BR212">
            <v>0</v>
          </cell>
          <cell r="BS212">
            <v>5092.9732715711007</v>
          </cell>
          <cell r="BT212">
            <v>0</v>
          </cell>
          <cell r="BU212">
            <v>0</v>
          </cell>
          <cell r="BV212">
            <v>4965.67844628286</v>
          </cell>
        </row>
        <row r="213">
          <cell r="V213">
            <v>0</v>
          </cell>
          <cell r="W213" t="str">
            <v>Total Plans</v>
          </cell>
          <cell r="X213" t="str">
            <v>Total Health Plans</v>
          </cell>
          <cell r="Y213" t="str">
            <v>LTC/Medi-Cal Only</v>
          </cell>
          <cell r="Z213">
            <v>12482</v>
          </cell>
          <cell r="AA213">
            <v>8117.1541335103157</v>
          </cell>
          <cell r="AB213">
            <v>0</v>
          </cell>
          <cell r="AC213">
            <v>8117.1541335103157</v>
          </cell>
          <cell r="AD213">
            <v>0</v>
          </cell>
          <cell r="AE213">
            <v>0</v>
          </cell>
          <cell r="AF213">
            <v>8513.2223380997893</v>
          </cell>
          <cell r="AG213">
            <v>105.38624295882644</v>
          </cell>
          <cell r="AH213">
            <v>2.5361768658806105</v>
          </cell>
          <cell r="AI213">
            <v>107.92241982470709</v>
          </cell>
          <cell r="AJ213">
            <v>8621.1447579244996</v>
          </cell>
          <cell r="AP213">
            <v>0</v>
          </cell>
          <cell r="AQ213" t="str">
            <v>Total Plans</v>
          </cell>
          <cell r="AR213" t="str">
            <v>Total Health Plans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K213">
            <v>0</v>
          </cell>
          <cell r="BL213" t="str">
            <v>Total Plans</v>
          </cell>
          <cell r="BM213" t="str">
            <v>Total Health Plans</v>
          </cell>
          <cell r="BN213" t="str">
            <v>LTC/Medi-Cal Only</v>
          </cell>
          <cell r="BO213">
            <v>11868</v>
          </cell>
          <cell r="BP213">
            <v>7089.6252657180548</v>
          </cell>
          <cell r="BQ213">
            <v>183.08195459140367</v>
          </cell>
          <cell r="BR213">
            <v>0</v>
          </cell>
          <cell r="BS213">
            <v>7272.7072203094594</v>
          </cell>
          <cell r="BT213">
            <v>306.72580402144791</v>
          </cell>
          <cell r="BU213">
            <v>7.3815221653906855</v>
          </cell>
          <cell r="BV213">
            <v>7403.7325919048953</v>
          </cell>
        </row>
        <row r="214">
          <cell r="V214">
            <v>0</v>
          </cell>
          <cell r="W214" t="str">
            <v>Total Plans</v>
          </cell>
          <cell r="X214" t="str">
            <v>Total Health Plans</v>
          </cell>
          <cell r="Y214" t="str">
            <v>OBRA</v>
          </cell>
          <cell r="Z214">
            <v>7540</v>
          </cell>
          <cell r="AA214">
            <v>452.71087807317696</v>
          </cell>
          <cell r="AB214">
            <v>0</v>
          </cell>
          <cell r="AC214">
            <v>452.71087807317696</v>
          </cell>
          <cell r="AD214">
            <v>0</v>
          </cell>
          <cell r="AE214">
            <v>0</v>
          </cell>
          <cell r="AF214">
            <v>528.24887662657079</v>
          </cell>
          <cell r="AG214">
            <v>9.7818263525985678</v>
          </cell>
          <cell r="AH214">
            <v>0.23540493526478887</v>
          </cell>
          <cell r="AI214">
            <v>10.017231287863357</v>
          </cell>
          <cell r="AJ214">
            <v>538.26610791443409</v>
          </cell>
          <cell r="AP214">
            <v>0</v>
          </cell>
          <cell r="AQ214" t="str">
            <v>Total Plans</v>
          </cell>
          <cell r="AR214" t="str">
            <v>Total Health Plans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K214">
            <v>0</v>
          </cell>
          <cell r="BL214" t="str">
            <v>Total Plans</v>
          </cell>
          <cell r="BM214" t="str">
            <v>Total Health Plans</v>
          </cell>
          <cell r="BN214" t="str">
            <v>OBRA</v>
          </cell>
          <cell r="BO214">
            <v>8441</v>
          </cell>
          <cell r="BP214">
            <v>316.62237697910808</v>
          </cell>
          <cell r="BQ214">
            <v>16.963412583715538</v>
          </cell>
          <cell r="BR214">
            <v>0</v>
          </cell>
          <cell r="BS214">
            <v>333.58578956282361</v>
          </cell>
          <cell r="BT214">
            <v>41.962323570744978</v>
          </cell>
          <cell r="BU214">
            <v>1.0098459845494141</v>
          </cell>
          <cell r="BV214">
            <v>359.59454653440247</v>
          </cell>
        </row>
        <row r="215">
          <cell r="V215">
            <v>0</v>
          </cell>
          <cell r="W215" t="str">
            <v>Total Plans</v>
          </cell>
          <cell r="X215" t="str">
            <v>Total Health Plans</v>
          </cell>
          <cell r="Y215" t="str">
            <v>All Category of Aid</v>
          </cell>
          <cell r="Z215">
            <v>12616167</v>
          </cell>
          <cell r="AA215">
            <v>296.37516138086227</v>
          </cell>
          <cell r="AB215">
            <v>0</v>
          </cell>
          <cell r="AC215">
            <v>297.4661324557689</v>
          </cell>
          <cell r="AD215">
            <v>0</v>
          </cell>
          <cell r="AE215">
            <v>0</v>
          </cell>
          <cell r="AF215">
            <v>324.69336693641816</v>
          </cell>
          <cell r="AG215">
            <v>0</v>
          </cell>
          <cell r="AH215">
            <v>0</v>
          </cell>
          <cell r="AI215">
            <v>0</v>
          </cell>
          <cell r="AJ215">
            <v>334.8957962758646</v>
          </cell>
          <cell r="AP215">
            <v>0</v>
          </cell>
          <cell r="AQ215" t="str">
            <v>Total Plans</v>
          </cell>
          <cell r="AR215" t="str">
            <v>Total Health Plans</v>
          </cell>
          <cell r="AS215" t="str">
            <v>All Category of Aid</v>
          </cell>
          <cell r="AT215">
            <v>12616167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K215">
            <v>0</v>
          </cell>
          <cell r="BL215" t="str">
            <v>Total Plans</v>
          </cell>
          <cell r="BM215" t="str">
            <v>Total Health Plans</v>
          </cell>
          <cell r="BN215" t="str">
            <v>All Category of Aid</v>
          </cell>
          <cell r="BO215">
            <v>12247969.4605</v>
          </cell>
          <cell r="BP215">
            <v>293.51709119721573</v>
          </cell>
          <cell r="BQ215">
            <v>0</v>
          </cell>
          <cell r="BR215">
            <v>0</v>
          </cell>
          <cell r="BS215">
            <v>304.60538974154554</v>
          </cell>
          <cell r="BT215">
            <v>0</v>
          </cell>
          <cell r="BU215">
            <v>0</v>
          </cell>
          <cell r="BV215">
            <v>320.36301701926061</v>
          </cell>
        </row>
        <row r="216">
          <cell r="V216">
            <v>0</v>
          </cell>
          <cell r="W216" t="str">
            <v>Total Plans</v>
          </cell>
          <cell r="X216" t="str">
            <v>Total Health Plans</v>
          </cell>
          <cell r="Y216" t="str">
            <v>Total Revenue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P216">
            <v>0</v>
          </cell>
          <cell r="AQ216" t="str">
            <v>Total Plans</v>
          </cell>
          <cell r="AR216" t="str">
            <v>Total Health Plans</v>
          </cell>
          <cell r="AS216" t="str">
            <v>Total Revenue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K216">
            <v>0</v>
          </cell>
          <cell r="BL216" t="str">
            <v>Total Plans</v>
          </cell>
          <cell r="BM216" t="str">
            <v>Total Health Plans</v>
          </cell>
          <cell r="BN216" t="str">
            <v>Total Revenue</v>
          </cell>
          <cell r="BO216">
            <v>0</v>
          </cell>
          <cell r="BP216">
            <v>3594988369.1182919</v>
          </cell>
          <cell r="BQ216">
            <v>0</v>
          </cell>
          <cell r="BR216">
            <v>0</v>
          </cell>
          <cell r="BS216">
            <v>3730797511.0581498</v>
          </cell>
          <cell r="BT216">
            <v>0</v>
          </cell>
          <cell r="BU216">
            <v>0</v>
          </cell>
          <cell r="BV216">
            <v>3923796448.7255459</v>
          </cell>
        </row>
      </sheetData>
      <sheetData sheetId="4"/>
      <sheetData sheetId="5"/>
      <sheetData sheetId="6">
        <row r="7">
          <cell r="A7" t="str">
            <v>MontereyAdult &amp; Family</v>
          </cell>
          <cell r="B7" t="str">
            <v>MontereyAdult &amp; Family</v>
          </cell>
          <cell r="C7" t="str">
            <v>Monterey</v>
          </cell>
          <cell r="D7" t="str">
            <v>Adult &amp; Family</v>
          </cell>
          <cell r="E7" t="str">
            <v>Central California Alliance/Monterey</v>
          </cell>
          <cell r="F7" t="str">
            <v>AFM</v>
          </cell>
          <cell r="G7" t="str">
            <v>Adult &amp; Family</v>
          </cell>
          <cell r="H7">
            <v>0.78113734116436961</v>
          </cell>
          <cell r="I7">
            <v>6.3562717991491837</v>
          </cell>
          <cell r="J7">
            <v>7.1374091403135536</v>
          </cell>
          <cell r="K7">
            <v>0.28193508038660653</v>
          </cell>
          <cell r="L7">
            <v>0.1514151881775545</v>
          </cell>
          <cell r="M7">
            <v>0.18219441485778365</v>
          </cell>
          <cell r="N7">
            <v>0.61554468342194468</v>
          </cell>
          <cell r="O7">
            <v>0.31031739932289959</v>
          </cell>
          <cell r="P7">
            <v>0.74366766788706062</v>
          </cell>
          <cell r="Q7">
            <v>7.7529538237354982</v>
          </cell>
          <cell r="R7">
            <v>7.8810768082006142</v>
          </cell>
          <cell r="S7">
            <v>3.7240000000000058E-2</v>
          </cell>
          <cell r="T7">
            <v>2.0000000000000028E-2</v>
          </cell>
          <cell r="U7">
            <v>0.82856436544228618</v>
          </cell>
          <cell r="V7">
            <v>6.7421950434354283</v>
          </cell>
          <cell r="W7">
            <v>7.5707594088777146</v>
          </cell>
          <cell r="Z7">
            <v>0</v>
          </cell>
        </row>
        <row r="8">
          <cell r="B8">
            <v>0</v>
          </cell>
          <cell r="C8" t="str">
            <v>Monterey</v>
          </cell>
          <cell r="D8">
            <v>0</v>
          </cell>
          <cell r="E8" t="str">
            <v>Central California Alliance/Monterey</v>
          </cell>
          <cell r="F8" t="str">
            <v>ADMC</v>
          </cell>
          <cell r="G8" t="str">
            <v>Aged/Disabled/Non-Dual</v>
          </cell>
          <cell r="H8">
            <v>0.56199968265121014</v>
          </cell>
          <cell r="I8">
            <v>23.943041525180373</v>
          </cell>
          <cell r="J8">
            <v>24.505041207831582</v>
          </cell>
          <cell r="K8">
            <v>0.96797460072515662</v>
          </cell>
          <cell r="L8">
            <v>0.51985746548075085</v>
          </cell>
          <cell r="M8">
            <v>0.62553253654877494</v>
          </cell>
          <cell r="N8">
            <v>2.1133646027546824</v>
          </cell>
          <cell r="O8">
            <v>1.0654203098662087</v>
          </cell>
          <cell r="P8">
            <v>2.5532523760721162</v>
          </cell>
          <cell r="Q8">
            <v>26.618405810586264</v>
          </cell>
          <cell r="R8">
            <v>27.058293583903698</v>
          </cell>
          <cell r="S8">
            <v>3.7240000000000023E-2</v>
          </cell>
          <cell r="T8">
            <v>2.0000000000000042E-2</v>
          </cell>
          <cell r="U8">
            <v>0.59612168807672172</v>
          </cell>
          <cell r="V8">
            <v>25.396751585960768</v>
          </cell>
          <cell r="W8">
            <v>25.992873274037489</v>
          </cell>
          <cell r="Z8" t="str">
            <v>MontereyDisabled/Medi-Cal Only</v>
          </cell>
          <cell r="AA8" t="str">
            <v>Monterey</v>
          </cell>
          <cell r="AB8" t="str">
            <v>Disabled/Medi-Cal Only</v>
          </cell>
          <cell r="AC8">
            <v>61872</v>
          </cell>
          <cell r="AD8">
            <v>20.962132478578237</v>
          </cell>
          <cell r="AE8">
            <v>0.8656493066248484</v>
          </cell>
          <cell r="AF8">
            <v>0.58394755788118369</v>
          </cell>
          <cell r="AG8">
            <v>24.878093455355341</v>
          </cell>
          <cell r="AH8">
            <v>25.462041013236526</v>
          </cell>
        </row>
        <row r="9">
          <cell r="B9" t="str">
            <v>MontereyDisabled/Dual Eligible</v>
          </cell>
          <cell r="C9" t="str">
            <v>Monterey</v>
          </cell>
          <cell r="D9" t="str">
            <v>Disabled/Dual Eligible</v>
          </cell>
          <cell r="E9" t="str">
            <v>Central California Alliance/Monterey</v>
          </cell>
          <cell r="F9" t="str">
            <v>DSD</v>
          </cell>
          <cell r="G9" t="str">
            <v>Disabled/Dual Eligible</v>
          </cell>
          <cell r="H9">
            <v>0.15552986769933799</v>
          </cell>
          <cell r="I9">
            <v>3.7146983553661697</v>
          </cell>
          <cell r="J9">
            <v>3.8702282230655078</v>
          </cell>
          <cell r="K9">
            <v>0.15287803791734911</v>
          </cell>
          <cell r="L9">
            <v>8.2104209407813045E-2</v>
          </cell>
          <cell r="M9">
            <v>9.8794107582365953E-2</v>
          </cell>
          <cell r="N9">
            <v>0.33377635490752811</v>
          </cell>
          <cell r="O9">
            <v>0.16826822357489402</v>
          </cell>
          <cell r="P9">
            <v>0.40325047090005617</v>
          </cell>
          <cell r="Q9">
            <v>4.2040045779730359</v>
          </cell>
          <cell r="R9">
            <v>4.273478693965564</v>
          </cell>
          <cell r="S9">
            <v>3.7240000000000134E-2</v>
          </cell>
          <cell r="T9">
            <v>1.9999999999999914E-2</v>
          </cell>
          <cell r="U9">
            <v>0.16497291749685816</v>
          </cell>
          <cell r="V9">
            <v>3.9402375528938118</v>
          </cell>
          <cell r="W9">
            <v>4.10521047039067</v>
          </cell>
          <cell r="Z9" t="str">
            <v>MontereyAged/Medi-Cal Only</v>
          </cell>
          <cell r="AA9" t="str">
            <v>Monterey</v>
          </cell>
          <cell r="AB9" t="str">
            <v>Aged/Medi-Cal Only</v>
          </cell>
          <cell r="AC9">
            <v>8143</v>
          </cell>
          <cell r="AD9">
            <v>24.719694997396893</v>
          </cell>
          <cell r="AE9">
            <v>0.13435069337515165</v>
          </cell>
          <cell r="AF9">
            <v>0.68862295093541404</v>
          </cell>
          <cell r="AG9">
            <v>29.337610711199503</v>
          </cell>
          <cell r="AH9">
            <v>30.026233662134917</v>
          </cell>
        </row>
        <row r="10">
          <cell r="B10" t="str">
            <v>MontereyAged/Dual Eligible</v>
          </cell>
          <cell r="C10" t="str">
            <v>Monterey</v>
          </cell>
          <cell r="D10" t="str">
            <v>Aged/Dual Eligible</v>
          </cell>
          <cell r="E10" t="str">
            <v>Central California Alliance/Monterey</v>
          </cell>
          <cell r="F10" t="str">
            <v>AGD</v>
          </cell>
          <cell r="G10" t="str">
            <v>Aged/Dual Eligible</v>
          </cell>
          <cell r="H10">
            <v>7.9808423281528845E-2</v>
          </cell>
          <cell r="I10">
            <v>3.312467771281729</v>
          </cell>
          <cell r="J10">
            <v>3.3922761945632578</v>
          </cell>
          <cell r="K10">
            <v>0.13399843595987937</v>
          </cell>
          <cell r="L10">
            <v>7.1964788378023226E-2</v>
          </cell>
          <cell r="M10">
            <v>8.6593575365260911E-2</v>
          </cell>
          <cell r="N10">
            <v>0.29255679970316351</v>
          </cell>
          <cell r="O10">
            <v>0.14748801782093279</v>
          </cell>
          <cell r="P10">
            <v>0.35345124215883539</v>
          </cell>
          <cell r="Q10">
            <v>3.6848329942664213</v>
          </cell>
          <cell r="R10">
            <v>3.7457274367220932</v>
          </cell>
          <cell r="S10">
            <v>3.7240000000000044E-2</v>
          </cell>
          <cell r="T10">
            <v>2.0000000000000004E-2</v>
          </cell>
          <cell r="U10">
            <v>8.465401934906959E-2</v>
          </cell>
          <cell r="V10">
            <v>3.5135853995520909</v>
          </cell>
          <cell r="W10">
            <v>3.5982394189011604</v>
          </cell>
          <cell r="Z10">
            <v>0</v>
          </cell>
          <cell r="AD10">
            <v>0</v>
          </cell>
          <cell r="AE10" t="str">
            <v>check</v>
          </cell>
          <cell r="AF10">
            <v>41737.459990691677</v>
          </cell>
          <cell r="AG10">
            <v>1778153.5622910433</v>
          </cell>
          <cell r="AH10">
            <v>1819891.022281735</v>
          </cell>
        </row>
        <row r="11">
          <cell r="B11" t="str">
            <v>MontereyBCCTP</v>
          </cell>
          <cell r="C11" t="str">
            <v>Monterey</v>
          </cell>
          <cell r="D11" t="str">
            <v>BCCTP</v>
          </cell>
          <cell r="E11" t="str">
            <v>Central California Alliance/Monterey</v>
          </cell>
          <cell r="F11" t="str">
            <v>BCC</v>
          </cell>
          <cell r="G11" t="str">
            <v>BCCTP</v>
          </cell>
          <cell r="H11">
            <v>0.86446464076713858</v>
          </cell>
          <cell r="I11">
            <v>47.070309952123623</v>
          </cell>
          <cell r="J11">
            <v>47.934774592890761</v>
          </cell>
          <cell r="K11">
            <v>1.8934734246672065</v>
          </cell>
          <cell r="L11">
            <v>1.0169030207664917</v>
          </cell>
          <cell r="M11">
            <v>1.2236160260119036</v>
          </cell>
          <cell r="N11">
            <v>4.1339924714456018</v>
          </cell>
          <cell r="O11">
            <v>2.0840888193978202</v>
          </cell>
          <cell r="P11">
            <v>4.9944652648315184</v>
          </cell>
          <cell r="Q11">
            <v>52.068767064336363</v>
          </cell>
          <cell r="R11">
            <v>52.92923985772228</v>
          </cell>
          <cell r="S11">
            <v>3.7240000000000072E-2</v>
          </cell>
          <cell r="T11">
            <v>2.0000000000000049E-2</v>
          </cell>
          <cell r="U11">
            <v>0.91695091090748293</v>
          </cell>
          <cell r="V11">
            <v>49.928200127416972</v>
          </cell>
          <cell r="W11">
            <v>50.845151038324452</v>
          </cell>
          <cell r="Z11">
            <v>0</v>
          </cell>
          <cell r="AF11">
            <v>41737.45999069167</v>
          </cell>
          <cell r="AG11">
            <v>1778153.5622910431</v>
          </cell>
          <cell r="AH11">
            <v>1819891.0222817347</v>
          </cell>
        </row>
        <row r="12">
          <cell r="B12" t="str">
            <v>MontereyAIDS/Dual Eligible</v>
          </cell>
          <cell r="C12" t="str">
            <v>Monterey</v>
          </cell>
          <cell r="D12" t="str">
            <v>AIDS/Dual Eligible</v>
          </cell>
          <cell r="E12" t="str">
            <v>Central California Alliance/Monterey</v>
          </cell>
          <cell r="F12" t="str">
            <v>AID</v>
          </cell>
          <cell r="G12" t="str">
            <v>AIDS/Dual Eligible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Z12">
            <v>0</v>
          </cell>
          <cell r="AF12" t="b">
            <v>1</v>
          </cell>
          <cell r="AG12" t="b">
            <v>1</v>
          </cell>
          <cell r="AH12" t="b">
            <v>1</v>
          </cell>
        </row>
        <row r="13">
          <cell r="B13" t="str">
            <v>MontereyAIDS/Medi-Cal Only</v>
          </cell>
          <cell r="C13" t="str">
            <v>Monterey</v>
          </cell>
          <cell r="D13" t="str">
            <v>AIDS/Medi-Cal Only</v>
          </cell>
          <cell r="E13" t="str">
            <v>Central California Alliance/Monterey</v>
          </cell>
          <cell r="F13" t="str">
            <v>AIMC</v>
          </cell>
          <cell r="G13" t="str">
            <v>AIDS/Medi-Cal Only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Z13">
            <v>0</v>
          </cell>
        </row>
        <row r="14">
          <cell r="B14" t="str">
            <v>MontereyLTC/Dual Eligible</v>
          </cell>
          <cell r="C14" t="str">
            <v>Monterey</v>
          </cell>
          <cell r="D14" t="str">
            <v>LTC/Dual Eligible</v>
          </cell>
          <cell r="E14" t="str">
            <v>Central California Alliance/Monterey</v>
          </cell>
          <cell r="F14" t="str">
            <v>LTD</v>
          </cell>
          <cell r="G14" t="str">
            <v>LTC/Dual</v>
          </cell>
          <cell r="H14">
            <v>0.15605961060529677</v>
          </cell>
          <cell r="I14">
            <v>5.4882251880047699</v>
          </cell>
          <cell r="J14">
            <v>5.6442847986100668</v>
          </cell>
          <cell r="K14">
            <v>0.22295511678501345</v>
          </cell>
          <cell r="L14">
            <v>0.11973959011010393</v>
          </cell>
          <cell r="M14">
            <v>0.14407989593381654</v>
          </cell>
          <cell r="N14">
            <v>0.48677460282893392</v>
          </cell>
          <cell r="O14">
            <v>0.24539994069409676</v>
          </cell>
          <cell r="P14">
            <v>0.58809464758921415</v>
          </cell>
          <cell r="Q14">
            <v>6.1310594014390007</v>
          </cell>
          <cell r="R14">
            <v>6.232379446199281</v>
          </cell>
          <cell r="S14">
            <v>3.7240000000000065E-2</v>
          </cell>
          <cell r="T14">
            <v>2.0000000000000042E-2</v>
          </cell>
          <cell r="U14">
            <v>0.16553482392687088</v>
          </cell>
          <cell r="V14">
            <v>5.8214446815783125</v>
          </cell>
          <cell r="W14">
            <v>5.9869795055051833</v>
          </cell>
          <cell r="Z14">
            <v>0</v>
          </cell>
        </row>
        <row r="15">
          <cell r="B15" t="str">
            <v>MontereyLTC/Medi-Cal Only</v>
          </cell>
          <cell r="C15" t="str">
            <v>Monterey</v>
          </cell>
          <cell r="D15" t="str">
            <v>LTC/Medi-Cal Only</v>
          </cell>
          <cell r="E15" t="str">
            <v>Central California Alliance/Monterey</v>
          </cell>
          <cell r="F15" t="str">
            <v>LTMC</v>
          </cell>
          <cell r="G15" t="str">
            <v>LTC/Non-Dual</v>
          </cell>
          <cell r="H15">
            <v>1.3093521658794729</v>
          </cell>
          <cell r="I15">
            <v>55.782724166044645</v>
          </cell>
          <cell r="J15">
            <v>57.092076331924119</v>
          </cell>
          <cell r="K15">
            <v>2.2551963623836997</v>
          </cell>
          <cell r="L15">
            <v>1.2111688304960779</v>
          </cell>
          <cell r="M15">
            <v>1.4573716086358317</v>
          </cell>
          <cell r="N15">
            <v>4.9237368015156093</v>
          </cell>
          <cell r="O15">
            <v>2.4822262954213699</v>
          </cell>
          <cell r="P15">
            <v>5.9485914883011475</v>
          </cell>
          <cell r="Q15">
            <v>62.015813133439728</v>
          </cell>
          <cell r="R15">
            <v>63.040667820225266</v>
          </cell>
          <cell r="S15">
            <v>3.7240000000000044E-2</v>
          </cell>
          <cell r="T15">
            <v>0.02</v>
          </cell>
          <cell r="U15">
            <v>1.3888499362292344</v>
          </cell>
          <cell r="V15">
            <v>59.169591588574662</v>
          </cell>
          <cell r="W15">
            <v>60.558441524803897</v>
          </cell>
          <cell r="Z15">
            <v>0</v>
          </cell>
        </row>
        <row r="16">
          <cell r="B16" t="str">
            <v>MontereyOBRA</v>
          </cell>
          <cell r="C16" t="str">
            <v>Monterey</v>
          </cell>
          <cell r="D16" t="str">
            <v>OBRA</v>
          </cell>
          <cell r="E16" t="str">
            <v>Central California Alliance/Monterey</v>
          </cell>
          <cell r="F16" t="str">
            <v>OBRA</v>
          </cell>
          <cell r="G16" t="str">
            <v>OBRA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Z16">
            <v>0</v>
          </cell>
        </row>
        <row r="17">
          <cell r="B17">
            <v>0</v>
          </cell>
          <cell r="C17" t="str">
            <v>Monterey</v>
          </cell>
          <cell r="D17">
            <v>0</v>
          </cell>
          <cell r="E17" t="str">
            <v>Central California Alliance/Monterey</v>
          </cell>
          <cell r="F17" t="str">
            <v>MAT</v>
          </cell>
          <cell r="G17" t="str">
            <v>Maternity</v>
          </cell>
          <cell r="H17"/>
          <cell r="I17"/>
          <cell r="J17"/>
          <cell r="K17"/>
          <cell r="L17"/>
          <cell r="M17"/>
          <cell r="N17"/>
          <cell r="O17"/>
          <cell r="P17"/>
          <cell r="Q17"/>
          <cell r="R17"/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Z17">
            <v>0</v>
          </cell>
        </row>
        <row r="18">
          <cell r="B18">
            <v>0</v>
          </cell>
          <cell r="C18" t="str">
            <v>Monterey</v>
          </cell>
          <cell r="D18">
            <v>0</v>
          </cell>
          <cell r="E18" t="str">
            <v>Central California Alliance/Monterey</v>
          </cell>
          <cell r="F18" t="str">
            <v>TOTAL</v>
          </cell>
          <cell r="G18" t="str">
            <v>All Categories of Aid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Z18">
            <v>0</v>
          </cell>
        </row>
        <row r="19">
          <cell r="B19" t="str">
            <v>Santa CruzAdult &amp; Family</v>
          </cell>
          <cell r="C19" t="str">
            <v>Santa Cruz</v>
          </cell>
          <cell r="D19" t="str">
            <v>Adult &amp; Family</v>
          </cell>
          <cell r="E19" t="str">
            <v>Central California Alliance/Santa Cruz</v>
          </cell>
          <cell r="F19" t="str">
            <v>AFM</v>
          </cell>
          <cell r="G19" t="str">
            <v>Adult &amp; Family</v>
          </cell>
          <cell r="H19">
            <v>0.88073440840710848</v>
          </cell>
          <cell r="I19">
            <v>6.7280892848343754</v>
          </cell>
          <cell r="J19">
            <v>7.6088236932414839</v>
          </cell>
          <cell r="K19">
            <v>0.30055644526317771</v>
          </cell>
          <cell r="L19">
            <v>0.16141592119397341</v>
          </cell>
          <cell r="M19">
            <v>0.19422806697687456</v>
          </cell>
          <cell r="N19">
            <v>0.65620043343402568</v>
          </cell>
          <cell r="O19">
            <v>0.33081337134743904</v>
          </cell>
          <cell r="P19">
            <v>0.79278573780459016</v>
          </cell>
          <cell r="Q19">
            <v>8.2650241266755096</v>
          </cell>
          <cell r="R19">
            <v>8.4016094310460741</v>
          </cell>
          <cell r="S19">
            <v>3.7240000000000065E-2</v>
          </cell>
          <cell r="T19">
            <v>2.0000000000000087E-2</v>
          </cell>
          <cell r="U19">
            <v>0.93420850312604342</v>
          </cell>
          <cell r="V19">
            <v>7.136587556572592</v>
          </cell>
          <cell r="W19">
            <v>8.070796059698635</v>
          </cell>
          <cell r="Z19">
            <v>0</v>
          </cell>
        </row>
        <row r="20">
          <cell r="B20">
            <v>0</v>
          </cell>
          <cell r="C20" t="str">
            <v>Santa Cruz</v>
          </cell>
          <cell r="D20">
            <v>0</v>
          </cell>
          <cell r="E20" t="str">
            <v>Central California Alliance/Santa Cruz</v>
          </cell>
          <cell r="F20" t="str">
            <v>ADMC</v>
          </cell>
          <cell r="G20" t="str">
            <v>Aged/Disabled/Non-Dual</v>
          </cell>
          <cell r="H20">
            <v>0.5811178767478179</v>
          </cell>
          <cell r="I20">
            <v>22.313220292627928</v>
          </cell>
          <cell r="J20">
            <v>22.894338169375747</v>
          </cell>
          <cell r="K20">
            <v>0.90435015637866911</v>
          </cell>
          <cell r="L20">
            <v>0.4856875168521313</v>
          </cell>
          <cell r="M20">
            <v>0.58441662294035268</v>
          </cell>
          <cell r="N20">
            <v>1.9744542961711531</v>
          </cell>
          <cell r="O20">
            <v>0.99539081202616586</v>
          </cell>
          <cell r="P20">
            <v>2.3854284852569663</v>
          </cell>
          <cell r="Q20">
            <v>24.8687924655469</v>
          </cell>
          <cell r="R20">
            <v>25.279766654632713</v>
          </cell>
          <cell r="S20">
            <v>3.7240000000000051E-2</v>
          </cell>
          <cell r="T20">
            <v>2.0000000000000014E-2</v>
          </cell>
          <cell r="U20">
            <v>0.61640064995101396</v>
          </cell>
          <cell r="V20">
            <v>23.667975192655533</v>
          </cell>
          <cell r="W20">
            <v>24.284375842606547</v>
          </cell>
          <cell r="Z20" t="str">
            <v>Santa CruzDisabled/Medi-Cal Only</v>
          </cell>
          <cell r="AA20" t="str">
            <v>Santa Cruz</v>
          </cell>
          <cell r="AB20" t="str">
            <v>Disabled/Medi-Cal Only</v>
          </cell>
          <cell r="AC20">
            <v>42084</v>
          </cell>
          <cell r="AD20">
            <v>45.000291085042193</v>
          </cell>
          <cell r="AE20">
            <v>0.87648623017209504</v>
          </cell>
          <cell r="AF20">
            <v>0.58967943879061313</v>
          </cell>
          <cell r="AG20">
            <v>22.641959138142393</v>
          </cell>
          <cell r="AH20">
            <v>23.231638576933008</v>
          </cell>
        </row>
        <row r="21">
          <cell r="B21" t="str">
            <v>Santa CruzDisabled/Dual Eligible</v>
          </cell>
          <cell r="C21" t="str">
            <v>Santa Cruz</v>
          </cell>
          <cell r="D21" t="str">
            <v>Disabled/Dual Eligible</v>
          </cell>
          <cell r="E21" t="str">
            <v>Central California Alliance/Santa Cruz</v>
          </cell>
          <cell r="F21" t="str">
            <v>DSD</v>
          </cell>
          <cell r="G21" t="str">
            <v>Disabled/Dual Eligible</v>
          </cell>
          <cell r="H21">
            <v>0.15740086576733361</v>
          </cell>
          <cell r="I21">
            <v>3.4683249667244183</v>
          </cell>
          <cell r="J21">
            <v>3.6257258324917521</v>
          </cell>
          <cell r="K21">
            <v>0.14321993932919597</v>
          </cell>
          <cell r="L21">
            <v>7.6917260649407293E-2</v>
          </cell>
          <cell r="M21">
            <v>9.25527713907357E-2</v>
          </cell>
          <cell r="N21">
            <v>0.31268997136933896</v>
          </cell>
          <cell r="O21">
            <v>0.15763784713443885</v>
          </cell>
          <cell r="P21">
            <v>0.37777504711304211</v>
          </cell>
          <cell r="Q21">
            <v>3.938415803861091</v>
          </cell>
          <cell r="R21">
            <v>4.0035008796047942</v>
          </cell>
          <cell r="S21">
            <v>3.7239999999999981E-2</v>
          </cell>
          <cell r="T21">
            <v>2.0000000000000049E-2</v>
          </cell>
          <cell r="U21">
            <v>0.1669575138607213</v>
          </cell>
          <cell r="V21">
            <v>3.6789055186096333</v>
          </cell>
          <cell r="W21">
            <v>3.8458630324703544</v>
          </cell>
          <cell r="Z21" t="str">
            <v>Santa CruzAged/Medi-Cal Only</v>
          </cell>
          <cell r="AA21" t="str">
            <v>Santa Cruz</v>
          </cell>
          <cell r="AB21" t="str">
            <v>Aged/Medi-Cal Only</v>
          </cell>
          <cell r="AC21">
            <v>3849</v>
          </cell>
          <cell r="AD21">
            <v>69.3353486142272</v>
          </cell>
          <cell r="AE21">
            <v>0.12351376982790496</v>
          </cell>
          <cell r="AF21">
            <v>0.90856366644212982</v>
          </cell>
          <cell r="AG21">
            <v>34.886177229062653</v>
          </cell>
          <cell r="AH21">
            <v>35.794740895504781</v>
          </cell>
        </row>
        <row r="22">
          <cell r="B22" t="str">
            <v>Santa CruzAged/Dual Eligible</v>
          </cell>
          <cell r="C22" t="str">
            <v>Santa Cruz</v>
          </cell>
          <cell r="D22" t="str">
            <v>Aged/Dual Eligible</v>
          </cell>
          <cell r="E22" t="str">
            <v>Central California Alliance/Santa Cruz</v>
          </cell>
          <cell r="F22" t="str">
            <v>AGD</v>
          </cell>
          <cell r="G22" t="str">
            <v>Aged/Dual Eligible</v>
          </cell>
          <cell r="H22">
            <v>8.275930097636966E-2</v>
          </cell>
          <cell r="I22">
            <v>3.4099827219835723</v>
          </cell>
          <cell r="J22">
            <v>3.4927420229599422</v>
          </cell>
          <cell r="K22">
            <v>0.13796694061588122</v>
          </cell>
          <cell r="L22">
            <v>7.4096101297465911E-2</v>
          </cell>
          <cell r="M22">
            <v>8.9158135201763411E-2</v>
          </cell>
          <cell r="N22">
            <v>0.30122117711511054</v>
          </cell>
          <cell r="O22">
            <v>0.15185603063566511</v>
          </cell>
          <cell r="P22">
            <v>0.36391907254901223</v>
          </cell>
          <cell r="Q22">
            <v>3.7939632000750527</v>
          </cell>
          <cell r="R22">
            <v>3.8566610955089544</v>
          </cell>
          <cell r="S22">
            <v>3.7239999999999981E-2</v>
          </cell>
          <cell r="T22">
            <v>2.0000000000000035E-2</v>
          </cell>
          <cell r="U22">
            <v>8.7784060605424138E-2</v>
          </cell>
          <cell r="V22">
            <v>3.6170210042678645</v>
          </cell>
          <cell r="W22">
            <v>3.7048050648732889</v>
          </cell>
          <cell r="Z22">
            <v>0</v>
          </cell>
          <cell r="AD22">
            <v>0</v>
          </cell>
          <cell r="AE22" t="str">
            <v>check</v>
          </cell>
          <cell r="AF22">
            <v>28313.131054199919</v>
          </cell>
          <cell r="AG22">
            <v>1087141.1045242466</v>
          </cell>
          <cell r="AH22">
            <v>1115454.2355784466</v>
          </cell>
        </row>
        <row r="23">
          <cell r="B23" t="str">
            <v>Santa CruzBCCTP</v>
          </cell>
          <cell r="C23" t="str">
            <v>Santa Cruz</v>
          </cell>
          <cell r="D23" t="str">
            <v>BCCTP</v>
          </cell>
          <cell r="E23" t="str">
            <v>Central California Alliance/Santa Cruz</v>
          </cell>
          <cell r="F23" t="str">
            <v>BCC</v>
          </cell>
          <cell r="G23" t="str">
            <v>BCCTP</v>
          </cell>
          <cell r="H23">
            <v>0.88391426799095141</v>
          </cell>
          <cell r="I23">
            <v>48.129346885161979</v>
          </cell>
          <cell r="J23">
            <v>49.013261153152932</v>
          </cell>
          <cell r="K23">
            <v>1.9360747648854613</v>
          </cell>
          <cell r="L23">
            <v>1.039782365674256</v>
          </cell>
          <cell r="M23">
            <v>1.2511462157370659</v>
          </cell>
          <cell r="N23">
            <v>4.2270033462967831</v>
          </cell>
          <cell r="O23">
            <v>2.1309788236004579</v>
          </cell>
          <cell r="P23">
            <v>5.1068359541601751</v>
          </cell>
          <cell r="Q23">
            <v>53.240264499449715</v>
          </cell>
          <cell r="R23">
            <v>54.120097107313107</v>
          </cell>
          <cell r="S23">
            <v>3.7240000000000044E-2</v>
          </cell>
          <cell r="T23">
            <v>2.0000000000000056E-2</v>
          </cell>
          <cell r="U23">
            <v>0.93758142898611685</v>
          </cell>
          <cell r="V23">
            <v>51.051536854726528</v>
          </cell>
          <cell r="W23">
            <v>51.989118283712642</v>
          </cell>
          <cell r="Z23">
            <v>0</v>
          </cell>
          <cell r="AF23">
            <v>28313.131054199923</v>
          </cell>
          <cell r="AG23">
            <v>1087141.1045242466</v>
          </cell>
          <cell r="AH23">
            <v>1115454.2355784464</v>
          </cell>
        </row>
        <row r="24">
          <cell r="B24" t="str">
            <v>Santa CruzAIDS/Dual Eligible</v>
          </cell>
          <cell r="C24" t="str">
            <v>Santa Cruz</v>
          </cell>
          <cell r="D24" t="str">
            <v>AIDS/Dual Eligible</v>
          </cell>
          <cell r="E24" t="str">
            <v>Central California Alliance/Santa Cruz</v>
          </cell>
          <cell r="F24" t="str">
            <v>AID</v>
          </cell>
          <cell r="G24" t="str">
            <v>AIDS/Dual Eligible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Z24">
            <v>0</v>
          </cell>
          <cell r="AF24" t="b">
            <v>1</v>
          </cell>
          <cell r="AG24" t="b">
            <v>1</v>
          </cell>
          <cell r="AH24" t="b">
            <v>1</v>
          </cell>
        </row>
        <row r="25">
          <cell r="B25" t="str">
            <v>Santa CruzAIDS/Medi-Cal Only</v>
          </cell>
          <cell r="C25" t="str">
            <v>Santa Cruz</v>
          </cell>
          <cell r="D25" t="str">
            <v>AIDS/Medi-Cal Only</v>
          </cell>
          <cell r="E25" t="str">
            <v>Central California Alliance/Santa Cruz</v>
          </cell>
          <cell r="F25" t="str">
            <v>AIMC</v>
          </cell>
          <cell r="G25" t="str">
            <v>AIDS/Medi-Cal Only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Z25">
            <v>0</v>
          </cell>
        </row>
        <row r="26">
          <cell r="B26" t="str">
            <v>Santa CruzLTC/Dual Eligible</v>
          </cell>
          <cell r="C26" t="str">
            <v>Santa Cruz</v>
          </cell>
          <cell r="D26" t="str">
            <v>LTC/Dual Eligible</v>
          </cell>
          <cell r="E26" t="str">
            <v>Central California Alliance/Santa Cruz</v>
          </cell>
          <cell r="F26" t="str">
            <v>LTD</v>
          </cell>
          <cell r="G26" t="str">
            <v>LTC/Dual</v>
          </cell>
          <cell r="H26">
            <v>0.18026081546250017</v>
          </cell>
          <cell r="I26">
            <v>6.2920454082950066</v>
          </cell>
          <cell r="J26">
            <v>6.4723062237575064</v>
          </cell>
          <cell r="K26">
            <v>0.25566282380746941</v>
          </cell>
          <cell r="L26">
            <v>0.13730549076663223</v>
          </cell>
          <cell r="M26">
            <v>0.16521654034899402</v>
          </cell>
          <cell r="N26">
            <v>0.55818485492309566</v>
          </cell>
          <cell r="O26">
            <v>0.28140032265119874</v>
          </cell>
          <cell r="P26">
            <v>0.67436863722530038</v>
          </cell>
          <cell r="Q26">
            <v>7.0304910786806021</v>
          </cell>
          <cell r="R26">
            <v>7.1466748609828068</v>
          </cell>
          <cell r="S26">
            <v>3.7240000000000044E-2</v>
          </cell>
          <cell r="T26">
            <v>2.0000000000000011E-2</v>
          </cell>
          <cell r="U26">
            <v>0.19120541332099386</v>
          </cell>
          <cell r="V26">
            <v>6.6740691250106146</v>
          </cell>
          <cell r="W26">
            <v>6.8652745383316081</v>
          </cell>
          <cell r="Z26">
            <v>0</v>
          </cell>
        </row>
        <row r="27">
          <cell r="B27" t="str">
            <v>Santa CruzLTC/Medi-Cal Only</v>
          </cell>
          <cell r="C27" t="str">
            <v>Santa Cruz</v>
          </cell>
          <cell r="D27" t="str">
            <v>LTC/Medi-Cal Only</v>
          </cell>
          <cell r="E27" t="str">
            <v>Central California Alliance/Santa Cruz</v>
          </cell>
          <cell r="F27" t="str">
            <v>LTMC</v>
          </cell>
          <cell r="G27" t="str">
            <v>LTC/Non-Dual</v>
          </cell>
          <cell r="H27">
            <v>1.3394286220682035</v>
          </cell>
          <cell r="I27">
            <v>51.430126496398692</v>
          </cell>
          <cell r="J27">
            <v>52.769555118466897</v>
          </cell>
          <cell r="K27">
            <v>2.0844522811868416</v>
          </cell>
          <cell r="L27">
            <v>1.1194695387684419</v>
          </cell>
          <cell r="M27">
            <v>1.3470319590915736</v>
          </cell>
          <cell r="N27">
            <v>4.5509537790468571</v>
          </cell>
          <cell r="O27">
            <v>2.2942934594148383</v>
          </cell>
          <cell r="P27">
            <v>5.4982152793701218</v>
          </cell>
          <cell r="Q27">
            <v>57.320508897513754</v>
          </cell>
          <cell r="R27">
            <v>58.267770397837019</v>
          </cell>
          <cell r="S27">
            <v>3.7239999999999995E-2</v>
          </cell>
          <cell r="T27">
            <v>1.9999999999999969E-2</v>
          </cell>
          <cell r="U27">
            <v>1.4207524948748391</v>
          </cell>
          <cell r="V27">
            <v>54.552724443547341</v>
          </cell>
          <cell r="W27">
            <v>55.973476938422181</v>
          </cell>
          <cell r="Z27">
            <v>0</v>
          </cell>
        </row>
        <row r="28">
          <cell r="B28" t="str">
            <v>Santa CruzOBRA</v>
          </cell>
          <cell r="C28" t="str">
            <v>Santa Cruz</v>
          </cell>
          <cell r="D28" t="str">
            <v>OBRA</v>
          </cell>
          <cell r="E28" t="str">
            <v>Central California Alliance/Santa Cruz</v>
          </cell>
          <cell r="F28" t="str">
            <v>OBRA</v>
          </cell>
          <cell r="G28" t="str">
            <v>OBRA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Z28">
            <v>0</v>
          </cell>
        </row>
        <row r="29">
          <cell r="B29">
            <v>0</v>
          </cell>
          <cell r="C29" t="str">
            <v>Santa Cruz</v>
          </cell>
          <cell r="D29">
            <v>0</v>
          </cell>
          <cell r="E29" t="str">
            <v>Central California Alliance/Santa Cruz</v>
          </cell>
          <cell r="F29" t="str">
            <v>MAT</v>
          </cell>
          <cell r="G29" t="str">
            <v>Maternity</v>
          </cell>
          <cell r="H29"/>
          <cell r="I29"/>
          <cell r="J29"/>
          <cell r="K29"/>
          <cell r="L29"/>
          <cell r="M29"/>
          <cell r="N29"/>
          <cell r="O29"/>
          <cell r="P29"/>
          <cell r="Q29"/>
          <cell r="R29"/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Z29">
            <v>0</v>
          </cell>
        </row>
        <row r="30">
          <cell r="B30">
            <v>0</v>
          </cell>
          <cell r="C30" t="str">
            <v>Santa Cruz</v>
          </cell>
          <cell r="D30">
            <v>0</v>
          </cell>
          <cell r="E30" t="str">
            <v>Central California Alliance/Santa Cruz</v>
          </cell>
          <cell r="F30" t="str">
            <v>TOTAL</v>
          </cell>
          <cell r="G30" t="str">
            <v>All Categories of Aid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Z30">
            <v>0</v>
          </cell>
        </row>
        <row r="31">
          <cell r="B31" t="str">
            <v>MercedAdult &amp; Family</v>
          </cell>
          <cell r="C31" t="str">
            <v>Merced</v>
          </cell>
          <cell r="D31" t="str">
            <v>Adult &amp; Family</v>
          </cell>
          <cell r="E31" t="str">
            <v>Central California Alliance/Merced</v>
          </cell>
          <cell r="F31" t="str">
            <v>AFM</v>
          </cell>
          <cell r="G31" t="str">
            <v>Adult &amp; Family</v>
          </cell>
          <cell r="H31">
            <v>0.72970789457999941</v>
          </cell>
          <cell r="I31">
            <v>5.7727512395532203</v>
          </cell>
          <cell r="J31">
            <v>6.5024591341332201</v>
          </cell>
          <cell r="K31">
            <v>0.25685389511129131</v>
          </cell>
          <cell r="L31">
            <v>0.13794516386213296</v>
          </cell>
          <cell r="M31">
            <v>0.16598624427855224</v>
          </cell>
          <cell r="N31">
            <v>0.56078530325197651</v>
          </cell>
          <cell r="O31">
            <v>0.28271129874152212</v>
          </cell>
          <cell r="P31">
            <v>0.67751035771494639</v>
          </cell>
          <cell r="Q31">
            <v>7.0632444373851966</v>
          </cell>
          <cell r="R31">
            <v>7.1799694918481665</v>
          </cell>
          <cell r="S31">
            <v>3.7239999999999981E-2</v>
          </cell>
          <cell r="T31">
            <v>2.0000000000000011E-2</v>
          </cell>
          <cell r="U31">
            <v>0.77401236219186154</v>
          </cell>
          <cell r="V31">
            <v>6.1232458309147821</v>
          </cell>
          <cell r="W31">
            <v>6.8972581931066435</v>
          </cell>
          <cell r="Z31">
            <v>0</v>
          </cell>
        </row>
        <row r="32">
          <cell r="B32">
            <v>0</v>
          </cell>
          <cell r="C32" t="str">
            <v>Merced</v>
          </cell>
          <cell r="D32">
            <v>0</v>
          </cell>
          <cell r="E32" t="str">
            <v>Central California Alliance/Merced</v>
          </cell>
          <cell r="F32" t="str">
            <v>ADMC</v>
          </cell>
          <cell r="G32" t="str">
            <v>Aged/Disabled/Non-Dual</v>
          </cell>
          <cell r="H32">
            <v>0.42681753278298984</v>
          </cell>
          <cell r="I32">
            <v>17.639918360100644</v>
          </cell>
          <cell r="J32">
            <v>18.066735892883635</v>
          </cell>
          <cell r="K32">
            <v>0.71365484815964564</v>
          </cell>
          <cell r="L32">
            <v>0.38327328042945652</v>
          </cell>
          <cell r="M32">
            <v>0.46118392678403453</v>
          </cell>
          <cell r="N32">
            <v>1.5581120553731367</v>
          </cell>
          <cell r="O32">
            <v>0.78549826503109088</v>
          </cell>
          <cell r="P32">
            <v>1.882426393620193</v>
          </cell>
          <cell r="Q32">
            <v>19.624847948256772</v>
          </cell>
          <cell r="R32">
            <v>19.949162286503828</v>
          </cell>
          <cell r="S32">
            <v>3.7240000000000044E-2</v>
          </cell>
          <cell r="T32">
            <v>2.0000000000000094E-2</v>
          </cell>
          <cell r="U32">
            <v>0.45273190714815004</v>
          </cell>
          <cell r="V32">
            <v>18.710932114324589</v>
          </cell>
          <cell r="W32">
            <v>19.163664021472737</v>
          </cell>
          <cell r="Z32" t="str">
            <v>MercedDisabled/Medi-Cal Only</v>
          </cell>
          <cell r="AA32" t="str">
            <v>Merced</v>
          </cell>
          <cell r="AB32" t="str">
            <v>Disabled/Medi-Cal Only</v>
          </cell>
          <cell r="AC32">
            <v>79581</v>
          </cell>
          <cell r="AD32">
            <v>20.395333748837697</v>
          </cell>
          <cell r="AE32">
            <v>0.93231025273599988</v>
          </cell>
          <cell r="AF32">
            <v>0.44768833803791591</v>
          </cell>
          <cell r="AG32">
            <v>18.502486723696062</v>
          </cell>
          <cell r="AH32">
            <v>18.950175061733979</v>
          </cell>
        </row>
        <row r="33">
          <cell r="B33" t="str">
            <v>MercedDisabled/Dual Eligible</v>
          </cell>
          <cell r="C33" t="str">
            <v>Merced</v>
          </cell>
          <cell r="D33" t="str">
            <v>Disabled/Dual Eligible</v>
          </cell>
          <cell r="E33" t="str">
            <v>Central California Alliance/Merced</v>
          </cell>
          <cell r="F33" t="str">
            <v>DSD</v>
          </cell>
          <cell r="G33" t="str">
            <v>Disabled/Dual Eligible</v>
          </cell>
          <cell r="H33">
            <v>0.13678639879707408</v>
          </cell>
          <cell r="I33">
            <v>3.1782203694479243</v>
          </cell>
          <cell r="J33">
            <v>3.3150067682449982</v>
          </cell>
          <cell r="K33">
            <v>0.13094621329865896</v>
          </cell>
          <cell r="L33">
            <v>7.0325571051911506E-2</v>
          </cell>
          <cell r="M33">
            <v>8.4621142842801422E-2</v>
          </cell>
          <cell r="N33">
            <v>0.28589292719337189</v>
          </cell>
          <cell r="O33">
            <v>0.14412852883117822</v>
          </cell>
          <cell r="P33">
            <v>0.34540031318174869</v>
          </cell>
          <cell r="Q33">
            <v>3.6008996954383701</v>
          </cell>
          <cell r="R33">
            <v>3.6604070814267469</v>
          </cell>
          <cell r="S33">
            <v>3.7239999999999995E-2</v>
          </cell>
          <cell r="T33">
            <v>2.0000000000000039E-2</v>
          </cell>
          <cell r="U33">
            <v>0.14509143238690025</v>
          </cell>
          <cell r="V33">
            <v>3.3711871202086683</v>
          </cell>
          <cell r="W33">
            <v>3.5162785525955687</v>
          </cell>
          <cell r="Z33" t="str">
            <v>MercedAged/Medi-Cal Only</v>
          </cell>
          <cell r="AA33" t="str">
            <v>Merced</v>
          </cell>
          <cell r="AB33" t="str">
            <v>Aged/Medi-Cal Only</v>
          </cell>
          <cell r="AC33">
            <v>4827</v>
          </cell>
          <cell r="AD33">
            <v>24.413235588706961</v>
          </cell>
          <cell r="AE33">
            <v>6.7689747264000039E-2</v>
          </cell>
          <cell r="AF33">
            <v>0.53588340359760867</v>
          </cell>
          <cell r="AG33">
            <v>22.147495742169788</v>
          </cell>
          <cell r="AH33">
            <v>22.683379145767397</v>
          </cell>
        </row>
        <row r="34">
          <cell r="B34" t="str">
            <v>MercedAged/Dual Eligible</v>
          </cell>
          <cell r="C34" t="str">
            <v>Merced</v>
          </cell>
          <cell r="D34" t="str">
            <v>Aged/Dual Eligible</v>
          </cell>
          <cell r="E34" t="str">
            <v>Central California Alliance/Merced</v>
          </cell>
          <cell r="F34" t="str">
            <v>AGD</v>
          </cell>
          <cell r="G34" t="str">
            <v>Aged/Dual Eligible</v>
          </cell>
          <cell r="H34">
            <v>7.1670075253553248E-2</v>
          </cell>
          <cell r="I34">
            <v>2.9669937021548995</v>
          </cell>
          <cell r="J34">
            <v>3.0386637774084528</v>
          </cell>
          <cell r="K34">
            <v>0.12003037790178928</v>
          </cell>
          <cell r="L34">
            <v>6.4463146026739526E-2</v>
          </cell>
          <cell r="M34">
            <v>7.7567021588754503E-2</v>
          </cell>
          <cell r="N34">
            <v>0.26206054551728331</v>
          </cell>
          <cell r="O34">
            <v>0.13211379959936886</v>
          </cell>
          <cell r="P34">
            <v>0.31660732352789767</v>
          </cell>
          <cell r="Q34">
            <v>3.3007243229257361</v>
          </cell>
          <cell r="R34">
            <v>3.3552711009363505</v>
          </cell>
          <cell r="S34">
            <v>3.7240000000000023E-2</v>
          </cell>
          <cell r="T34">
            <v>1.9999999999999966E-2</v>
          </cell>
          <cell r="U34">
            <v>7.6021548701210542E-2</v>
          </cell>
          <cell r="V34">
            <v>3.1471357526357715</v>
          </cell>
          <cell r="W34">
            <v>3.2231573013369821</v>
          </cell>
          <cell r="Z34">
            <v>0</v>
          </cell>
          <cell r="AD34">
            <v>0</v>
          </cell>
          <cell r="AE34" t="str">
            <v>check</v>
          </cell>
          <cell r="AF34">
            <v>38214.194818561045</v>
          </cell>
          <cell r="AG34">
            <v>1579352.3579059101</v>
          </cell>
          <cell r="AH34">
            <v>1617566.5527244711</v>
          </cell>
        </row>
        <row r="35">
          <cell r="B35" t="str">
            <v>MercedBCCTP</v>
          </cell>
          <cell r="C35" t="str">
            <v>Merced</v>
          </cell>
          <cell r="D35" t="str">
            <v>BCCTP</v>
          </cell>
          <cell r="E35" t="str">
            <v>Central California Alliance/Merced</v>
          </cell>
          <cell r="F35" t="str">
            <v>BCC</v>
          </cell>
          <cell r="G35" t="str">
            <v>BCCTP</v>
          </cell>
          <cell r="H35">
            <v>0.88169471690665568</v>
          </cell>
          <cell r="I35">
            <v>48.008491788764204</v>
          </cell>
          <cell r="J35">
            <v>48.890186505670862</v>
          </cell>
          <cell r="K35">
            <v>1.9312131883736967</v>
          </cell>
          <cell r="L35">
            <v>1.0371714223274395</v>
          </cell>
          <cell r="M35">
            <v>1.2480045276341443</v>
          </cell>
          <cell r="N35">
            <v>4.2163891383352805</v>
          </cell>
          <cell r="O35">
            <v>2.1256278336574113</v>
          </cell>
          <cell r="P35">
            <v>5.0940124443585475</v>
          </cell>
          <cell r="Q35">
            <v>53.106575644006142</v>
          </cell>
          <cell r="R35">
            <v>53.984198950029409</v>
          </cell>
          <cell r="S35">
            <v>3.7240000000000065E-2</v>
          </cell>
          <cell r="T35">
            <v>1.9999999999999993E-2</v>
          </cell>
          <cell r="U35">
            <v>0.93522711708881978</v>
          </cell>
          <cell r="V35">
            <v>50.923343999283176</v>
          </cell>
          <cell r="W35">
            <v>51.858571116371998</v>
          </cell>
          <cell r="Z35">
            <v>0</v>
          </cell>
          <cell r="AF35">
            <v>38214.194818561045</v>
          </cell>
          <cell r="AG35">
            <v>1579352.3579059099</v>
          </cell>
          <cell r="AH35">
            <v>1617566.5527244709</v>
          </cell>
        </row>
        <row r="36">
          <cell r="B36" t="str">
            <v>MercedAIDS/Dual Eligible</v>
          </cell>
          <cell r="C36" t="str">
            <v>Merced</v>
          </cell>
          <cell r="D36" t="str">
            <v>AIDS/Dual Eligible</v>
          </cell>
          <cell r="E36" t="str">
            <v>Central California Alliance/Merced</v>
          </cell>
          <cell r="F36" t="str">
            <v>AID</v>
          </cell>
          <cell r="G36" t="str">
            <v>AIDS/Dual Eligible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Z36">
            <v>0</v>
          </cell>
          <cell r="AF36" t="b">
            <v>1</v>
          </cell>
          <cell r="AG36" t="b">
            <v>1</v>
          </cell>
          <cell r="AH36" t="b">
            <v>1</v>
          </cell>
        </row>
        <row r="37">
          <cell r="B37" t="str">
            <v>MercedAIDS/Medi-Cal Only</v>
          </cell>
          <cell r="C37" t="str">
            <v>Merced</v>
          </cell>
          <cell r="D37" t="str">
            <v>AIDS/Medi-Cal Only</v>
          </cell>
          <cell r="E37" t="str">
            <v>Central California Alliance/Merced</v>
          </cell>
          <cell r="F37" t="str">
            <v>AIMC</v>
          </cell>
          <cell r="G37" t="str">
            <v>AIDS/Medi-Cal Only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Z37">
            <v>0</v>
          </cell>
        </row>
        <row r="38">
          <cell r="B38" t="str">
            <v>MercedLTC/Dual Eligible</v>
          </cell>
          <cell r="C38" t="str">
            <v>Merced</v>
          </cell>
          <cell r="D38" t="str">
            <v>LTC/Dual Eligible</v>
          </cell>
          <cell r="E38" t="str">
            <v>Central California Alliance/Merced</v>
          </cell>
          <cell r="F38" t="str">
            <v>LTD</v>
          </cell>
          <cell r="G38" t="str">
            <v>LTC/Dual</v>
          </cell>
          <cell r="H38">
            <v>0.1749072679867722</v>
          </cell>
          <cell r="I38">
            <v>6.1349448241568085</v>
          </cell>
          <cell r="J38">
            <v>6.309852092143581</v>
          </cell>
          <cell r="K38">
            <v>0.24924571673748019</v>
          </cell>
          <cell r="L38">
            <v>0.1338591389567565</v>
          </cell>
          <cell r="M38">
            <v>0.16106962444873396</v>
          </cell>
          <cell r="N38">
            <v>0.54417448014297065</v>
          </cell>
          <cell r="O38">
            <v>0.27433720736095157</v>
          </cell>
          <cell r="P38">
            <v>0.65744206305518826</v>
          </cell>
          <cell r="Q38">
            <v>6.8540265722865517</v>
          </cell>
          <cell r="R38">
            <v>6.9672941551987693</v>
          </cell>
          <cell r="S38">
            <v>3.7239999999999981E-2</v>
          </cell>
          <cell r="T38">
            <v>2.0000000000000021E-2</v>
          </cell>
          <cell r="U38">
            <v>0.18552682335564957</v>
          </cell>
          <cell r="V38">
            <v>6.507430124482168</v>
          </cell>
          <cell r="W38">
            <v>6.6929569478378177</v>
          </cell>
          <cell r="Z38">
            <v>0</v>
          </cell>
        </row>
        <row r="39">
          <cell r="B39" t="str">
            <v>MercedLTC/Medi-Cal Only</v>
          </cell>
          <cell r="C39" t="str">
            <v>Merced</v>
          </cell>
          <cell r="D39" t="str">
            <v>LTC/Medi-Cal Only</v>
          </cell>
          <cell r="E39" t="str">
            <v>Central California Alliance/Merced</v>
          </cell>
          <cell r="F39" t="str">
            <v>LTMC</v>
          </cell>
          <cell r="G39" t="str">
            <v>LTC/Non-Dual</v>
          </cell>
          <cell r="H39">
            <v>1.3540477163430356</v>
          </cell>
          <cell r="I39">
            <v>55.961363668057302</v>
          </cell>
          <cell r="J39">
            <v>57.315411384400335</v>
          </cell>
          <cell r="K39">
            <v>2.2640183291135259</v>
          </cell>
          <cell r="L39">
            <v>1.215906728847223</v>
          </cell>
          <cell r="M39">
            <v>1.4630726127961964</v>
          </cell>
          <cell r="N39">
            <v>4.9429976707569452</v>
          </cell>
          <cell r="O39">
            <v>2.4919363668632073</v>
          </cell>
          <cell r="P39">
            <v>5.9718614248239561</v>
          </cell>
          <cell r="Q39">
            <v>62.25840905515728</v>
          </cell>
          <cell r="R39">
            <v>63.287272809224291</v>
          </cell>
          <cell r="S39">
            <v>3.7239999999999988E-2</v>
          </cell>
          <cell r="T39">
            <v>2.0000000000000021E-2</v>
          </cell>
          <cell r="U39">
            <v>1.4362591925230552</v>
          </cell>
          <cell r="V39">
            <v>59.35907724983803</v>
          </cell>
          <cell r="W39">
            <v>60.795336442361084</v>
          </cell>
          <cell r="Z39">
            <v>0</v>
          </cell>
        </row>
        <row r="40">
          <cell r="B40" t="str">
            <v>MercedOBRA</v>
          </cell>
          <cell r="C40" t="str">
            <v>Merced</v>
          </cell>
          <cell r="D40" t="str">
            <v>OBRA</v>
          </cell>
          <cell r="E40" t="str">
            <v>Central California Alliance/Merced</v>
          </cell>
          <cell r="F40" t="str">
            <v>OBRA</v>
          </cell>
          <cell r="G40" t="str">
            <v>OBRA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Z40">
            <v>0</v>
          </cell>
        </row>
        <row r="41">
          <cell r="B41">
            <v>0</v>
          </cell>
          <cell r="C41" t="str">
            <v>Merced</v>
          </cell>
          <cell r="D41">
            <v>0</v>
          </cell>
          <cell r="E41" t="str">
            <v>Central California Alliance/Merced</v>
          </cell>
          <cell r="F41" t="str">
            <v>MAT</v>
          </cell>
          <cell r="G41" t="str">
            <v>Maternity</v>
          </cell>
          <cell r="H41"/>
          <cell r="I41"/>
          <cell r="J41"/>
          <cell r="K41"/>
          <cell r="L41"/>
          <cell r="M41"/>
          <cell r="N41"/>
          <cell r="O41"/>
          <cell r="P41"/>
          <cell r="Q41"/>
          <cell r="R41"/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B42">
            <v>0</v>
          </cell>
          <cell r="C42" t="str">
            <v>Merced</v>
          </cell>
          <cell r="D42">
            <v>0</v>
          </cell>
          <cell r="E42" t="str">
            <v>Central California Alliance/Merced</v>
          </cell>
          <cell r="F42" t="str">
            <v>TOTAL</v>
          </cell>
          <cell r="G42" t="str">
            <v>All Categories of Aid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B43" t="str">
            <v>Santa BarbaraAdult &amp; Family</v>
          </cell>
          <cell r="C43" t="str">
            <v>Santa Barbara</v>
          </cell>
          <cell r="D43" t="str">
            <v>Adult &amp; Family</v>
          </cell>
          <cell r="E43" t="str">
            <v>CenCal Health/Santa Barbara</v>
          </cell>
          <cell r="F43" t="str">
            <v>AFM</v>
          </cell>
          <cell r="G43" t="str">
            <v>Adult &amp; Family</v>
          </cell>
          <cell r="H43">
            <v>0.99111627373440514</v>
          </cell>
          <cell r="I43">
            <v>7.8606279669672636</v>
          </cell>
          <cell r="J43">
            <v>8.8517442407016684</v>
          </cell>
          <cell r="K43">
            <v>0.34965309890505658</v>
          </cell>
          <cell r="L43">
            <v>0.18778361917564723</v>
          </cell>
          <cell r="M43">
            <v>0.2259557117576918</v>
          </cell>
          <cell r="N43">
            <v>0.76339242983839561</v>
          </cell>
          <cell r="O43">
            <v>0.38485257020383301</v>
          </cell>
          <cell r="P43">
            <v>0.92228928828453682</v>
          </cell>
          <cell r="Q43">
            <v>9.615136670540064</v>
          </cell>
          <cell r="R43">
            <v>9.7740335289862053</v>
          </cell>
          <cell r="S43">
            <v>3.7240000000000113E-2</v>
          </cell>
          <cell r="T43">
            <v>1.9999999999999976E-2</v>
          </cell>
          <cell r="U43">
            <v>1.0512922416462358</v>
          </cell>
          <cell r="V43">
            <v>8.3378887171361384</v>
          </cell>
          <cell r="W43">
            <v>9.389180958782374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B44">
            <v>0</v>
          </cell>
          <cell r="C44" t="str">
            <v>Santa Barbara</v>
          </cell>
          <cell r="D44">
            <v>0</v>
          </cell>
          <cell r="E44" t="str">
            <v>CenCal Health/Santa Barbara</v>
          </cell>
          <cell r="F44" t="str">
            <v>ADMC</v>
          </cell>
          <cell r="G44" t="str">
            <v>Aged/Disabled/Non-Dual</v>
          </cell>
          <cell r="H44">
            <v>0.53965949197755281</v>
          </cell>
          <cell r="I44">
            <v>22.141308849087423</v>
          </cell>
          <cell r="J44">
            <v>22.680968341064975</v>
          </cell>
          <cell r="K44">
            <v>0.89592182636223328</v>
          </cell>
          <cell r="L44">
            <v>0.48116102382504522</v>
          </cell>
          <cell r="M44">
            <v>0.57896999794616022</v>
          </cell>
          <cell r="N44">
            <v>1.9560528481334387</v>
          </cell>
          <cell r="O44">
            <v>0.98611400458613829</v>
          </cell>
          <cell r="P44">
            <v>2.3631968547734168</v>
          </cell>
          <cell r="Q44">
            <v>24.637021189198414</v>
          </cell>
          <cell r="R44">
            <v>25.044165195838392</v>
          </cell>
          <cell r="S44">
            <v>3.7239999999999975E-2</v>
          </cell>
          <cell r="T44">
            <v>2.0000000000000007E-2</v>
          </cell>
          <cell r="U44">
            <v>0.57242510498700916</v>
          </cell>
          <cell r="V44">
            <v>23.485626086265246</v>
          </cell>
          <cell r="W44">
            <v>24.058051191252254</v>
          </cell>
          <cell r="Z44" t="str">
            <v>Santa BarbaraDisabled/Medi-Cal Only</v>
          </cell>
          <cell r="AA44" t="str">
            <v>Santa Barbara</v>
          </cell>
          <cell r="AB44" t="str">
            <v>Disabled/Medi-Cal Only</v>
          </cell>
          <cell r="AC44">
            <v>63184</v>
          </cell>
          <cell r="AD44">
            <v>51.960775551482172</v>
          </cell>
          <cell r="AE44">
            <v>0.93704194250244155</v>
          </cell>
          <cell r="AF44">
            <v>0.58847652184128463</v>
          </cell>
          <cell r="AG44">
            <v>24.144188352507648</v>
          </cell>
          <cell r="AH44">
            <v>24.732664874348931</v>
          </cell>
        </row>
        <row r="45">
          <cell r="B45" t="str">
            <v>Santa BarbaraDisabled/Dual Eligible</v>
          </cell>
          <cell r="C45" t="str">
            <v>Santa Barbara</v>
          </cell>
          <cell r="D45" t="str">
            <v>Disabled/Dual Eligible</v>
          </cell>
          <cell r="E45" t="str">
            <v>CenCal Health/Santa Barbara</v>
          </cell>
          <cell r="F45" t="str">
            <v>DSD</v>
          </cell>
          <cell r="G45" t="str">
            <v>Disabled/Dual Eligible</v>
          </cell>
          <cell r="H45">
            <v>0.14154196272083672</v>
          </cell>
          <cell r="I45">
            <v>2.8019235620714396</v>
          </cell>
          <cell r="J45">
            <v>2.9434655247922761</v>
          </cell>
          <cell r="K45">
            <v>0.11626994796476797</v>
          </cell>
          <cell r="L45">
            <v>6.2443581076674359E-2</v>
          </cell>
          <cell r="M45">
            <v>7.5136925514687647E-2</v>
          </cell>
          <cell r="N45">
            <v>0.25385045455612998</v>
          </cell>
          <cell r="O45">
            <v>0.12797480832239705</v>
          </cell>
          <cell r="P45">
            <v>0.30668833736383938</v>
          </cell>
          <cell r="Q45">
            <v>3.1973159793484061</v>
          </cell>
          <cell r="R45">
            <v>3.2501538621561155</v>
          </cell>
          <cell r="S45">
            <v>3.7240000000000092E-2</v>
          </cell>
          <cell r="T45">
            <v>1.9999999999999997E-2</v>
          </cell>
          <cell r="U45">
            <v>0.15013573202176242</v>
          </cell>
          <cell r="V45">
            <v>2.972043321811956</v>
          </cell>
          <cell r="W45">
            <v>3.1221790538337184</v>
          </cell>
          <cell r="Z45" t="str">
            <v>Santa BarbaraAged/Medi-Cal Only</v>
          </cell>
          <cell r="AA45" t="str">
            <v>Santa Barbara</v>
          </cell>
          <cell r="AB45" t="str">
            <v>Aged/Medi-Cal Only</v>
          </cell>
          <cell r="AC45">
            <v>6136</v>
          </cell>
          <cell r="AD45">
            <v>35.949237178897128</v>
          </cell>
          <cell r="AE45">
            <v>6.2958057497558451E-2</v>
          </cell>
          <cell r="AF45">
            <v>0.40713945920465244</v>
          </cell>
          <cell r="AG45">
            <v>16.704237847956918</v>
          </cell>
          <cell r="AH45">
            <v>17.111377307161572</v>
          </cell>
        </row>
        <row r="46">
          <cell r="B46" t="str">
            <v>Santa BarbaraAged/Dual Eligible</v>
          </cell>
          <cell r="C46" t="str">
            <v>Santa Barbara</v>
          </cell>
          <cell r="D46" t="str">
            <v>Aged/Dual Eligible</v>
          </cell>
          <cell r="E46" t="str">
            <v>CenCal Health/Santa Barbara</v>
          </cell>
          <cell r="F46" t="str">
            <v>AGD</v>
          </cell>
          <cell r="G46" t="str">
            <v>Aged/Dual Eligible</v>
          </cell>
          <cell r="H46">
            <v>9.1755294901257514E-2</v>
          </cell>
          <cell r="I46">
            <v>3.2673399183496872</v>
          </cell>
          <cell r="J46">
            <v>3.3590952132509448</v>
          </cell>
          <cell r="K46">
            <v>0.13268775270637834</v>
          </cell>
          <cell r="L46">
            <v>7.1260876856272137E-2</v>
          </cell>
          <cell r="M46">
            <v>8.5746574814254295E-2</v>
          </cell>
          <cell r="N46">
            <v>0.28969520437690477</v>
          </cell>
          <cell r="O46">
            <v>0.14604538848227522</v>
          </cell>
          <cell r="P46">
            <v>0.34999401804492569</v>
          </cell>
          <cell r="Q46">
            <v>3.6487904176278496</v>
          </cell>
          <cell r="R46">
            <v>3.7090892312958705</v>
          </cell>
          <cell r="S46">
            <v>3.7240000000000016E-2</v>
          </cell>
          <cell r="T46">
            <v>2.0000000000000066E-2</v>
          </cell>
          <cell r="U46">
            <v>9.7326249417940436E-2</v>
          </cell>
          <cell r="V46">
            <v>3.4657175933956545</v>
          </cell>
          <cell r="W46">
            <v>3.5630438428135949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 t="str">
            <v>check</v>
          </cell>
          <cell r="AF46">
            <v>39680.508277699475</v>
          </cell>
          <cell r="AG46">
            <v>1628023.6002999069</v>
          </cell>
          <cell r="AH46">
            <v>1667704.108577606</v>
          </cell>
        </row>
        <row r="47">
          <cell r="B47" t="str">
            <v>Santa BarbaraBCCTP</v>
          </cell>
          <cell r="C47" t="str">
            <v>Santa Barbara</v>
          </cell>
          <cell r="D47" t="str">
            <v>BCCTP</v>
          </cell>
          <cell r="E47" t="str">
            <v>CenCal Health/Santa Barbara</v>
          </cell>
          <cell r="F47" t="str">
            <v>BCC</v>
          </cell>
          <cell r="G47" t="str">
            <v>BCCTP</v>
          </cell>
          <cell r="H47">
            <v>0.93491444217659747</v>
          </cell>
          <cell r="I47">
            <v>50.906318774261258</v>
          </cell>
          <cell r="J47">
            <v>51.841233216437857</v>
          </cell>
          <cell r="K47">
            <v>2.0477826010651157</v>
          </cell>
          <cell r="L47">
            <v>1.0997758330102627</v>
          </cell>
          <cell r="M47">
            <v>1.3233349757163921</v>
          </cell>
          <cell r="N47">
            <v>4.4708934097917705</v>
          </cell>
          <cell r="O47">
            <v>2.2539322537295661</v>
          </cell>
          <cell r="P47">
            <v>5.4014906878049445</v>
          </cell>
          <cell r="Q47">
            <v>56.312126626229627</v>
          </cell>
          <cell r="R47">
            <v>57.242723904242801</v>
          </cell>
          <cell r="S47">
            <v>3.7240000000000051E-2</v>
          </cell>
          <cell r="T47">
            <v>1.9999999999999962E-2</v>
          </cell>
          <cell r="U47">
            <v>0.99167809641541582</v>
          </cell>
          <cell r="V47">
            <v>53.997113554097815</v>
          </cell>
          <cell r="W47">
            <v>54.988791650513228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39680.508277699475</v>
          </cell>
          <cell r="AG47">
            <v>1628023.6002999069</v>
          </cell>
          <cell r="AH47">
            <v>1667704.1085776063</v>
          </cell>
        </row>
        <row r="48">
          <cell r="B48" t="str">
            <v>Santa BarbaraAIDS/Dual Eligible</v>
          </cell>
          <cell r="C48" t="str">
            <v>Santa Barbara</v>
          </cell>
          <cell r="D48" t="str">
            <v>AIDS/Dual Eligible</v>
          </cell>
          <cell r="E48" t="str">
            <v>CenCal Health/Santa Barbara</v>
          </cell>
          <cell r="F48" t="str">
            <v>AID</v>
          </cell>
          <cell r="G48" t="str">
            <v>AIDS/Dual Eligible</v>
          </cell>
          <cell r="H48">
            <v>0.1688811107681967</v>
          </cell>
          <cell r="I48">
            <v>3.1209797056330255</v>
          </cell>
          <cell r="J48">
            <v>3.2898608164012222</v>
          </cell>
          <cell r="K48">
            <v>0.12995292206158693</v>
          </cell>
          <cell r="L48">
            <v>6.9792117111485918E-2</v>
          </cell>
          <cell r="M48">
            <v>8.3979249980538295E-2</v>
          </cell>
          <cell r="N48">
            <v>0.28372428915361114</v>
          </cell>
          <cell r="O48">
            <v>0.14303524326687089</v>
          </cell>
          <cell r="P48">
            <v>0.34278028243994374</v>
          </cell>
          <cell r="Q48">
            <v>3.5735851055548333</v>
          </cell>
          <cell r="R48">
            <v>3.6326410988411659</v>
          </cell>
          <cell r="S48">
            <v>3.7240000000000051E-2</v>
          </cell>
          <cell r="T48">
            <v>2.0000000000000004E-2</v>
          </cell>
          <cell r="U48">
            <v>0.17913478591390886</v>
          </cell>
          <cell r="V48">
            <v>3.3104710696603861</v>
          </cell>
          <cell r="W48">
            <v>3.489605855574295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 t="b">
            <v>1</v>
          </cell>
          <cell r="AG48" t="b">
            <v>1</v>
          </cell>
          <cell r="AH48" t="b">
            <v>1</v>
          </cell>
        </row>
        <row r="49">
          <cell r="B49" t="str">
            <v>Santa BarbaraAIDS/Medi-Cal Only</v>
          </cell>
          <cell r="C49" t="str">
            <v>Santa Barbara</v>
          </cell>
          <cell r="D49" t="str">
            <v>AIDS/Medi-Cal Only</v>
          </cell>
          <cell r="E49" t="str">
            <v>CenCal Health/Santa Barbara</v>
          </cell>
          <cell r="F49" t="str">
            <v>AIMC</v>
          </cell>
          <cell r="G49" t="str">
            <v>AIDS/Medi-Cal Only</v>
          </cell>
          <cell r="H49">
            <v>0.76135577765280882</v>
          </cell>
          <cell r="I49">
            <v>12.863583604840541</v>
          </cell>
          <cell r="J49">
            <v>13.624939382493348</v>
          </cell>
          <cell r="K49">
            <v>0.53819926874713886</v>
          </cell>
          <cell r="L49">
            <v>0.28904364594368381</v>
          </cell>
          <cell r="M49">
            <v>0.34779957397217309</v>
          </cell>
          <cell r="N49">
            <v>1.1750424886629958</v>
          </cell>
          <cell r="O49">
            <v>0.59237962571412162</v>
          </cell>
          <cell r="P49">
            <v>1.4196225404049443</v>
          </cell>
          <cell r="Q49">
            <v>14.799981871156344</v>
          </cell>
          <cell r="R49">
            <v>15.044561922898293</v>
          </cell>
          <cell r="S49">
            <v>3.7240000000000023E-2</v>
          </cell>
          <cell r="T49">
            <v>2.0000000000000028E-2</v>
          </cell>
          <cell r="U49">
            <v>0.80758175744920113</v>
          </cell>
          <cell r="V49">
            <v>13.644600539734972</v>
          </cell>
          <cell r="W49">
            <v>14.452182297184173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B50" t="str">
            <v>Santa BarbaraLTC/Dual Eligible</v>
          </cell>
          <cell r="C50" t="str">
            <v>Santa Barbara</v>
          </cell>
          <cell r="D50" t="str">
            <v>LTC/Dual Eligible</v>
          </cell>
          <cell r="E50" t="str">
            <v>CenCal Health/Santa Barbara</v>
          </cell>
          <cell r="F50" t="str">
            <v>LTD</v>
          </cell>
          <cell r="G50" t="str">
            <v>LTC/Dual</v>
          </cell>
          <cell r="H50">
            <v>0.14884929868173283</v>
          </cell>
          <cell r="I50">
            <v>5.1483463212829994</v>
          </cell>
          <cell r="J50">
            <v>5.2971956199647323</v>
          </cell>
          <cell r="K50">
            <v>0.20924473342896022</v>
          </cell>
          <cell r="L50">
            <v>0.11237633374272882</v>
          </cell>
          <cell r="M50">
            <v>0.13521985883021603</v>
          </cell>
          <cell r="N50">
            <v>0.45684092600190507</v>
          </cell>
          <cell r="O50">
            <v>0.23030933720858471</v>
          </cell>
          <cell r="P50">
            <v>0.55193040438027374</v>
          </cell>
          <cell r="Q50">
            <v>5.7540365459666374</v>
          </cell>
          <cell r="R50">
            <v>5.8491260243450061</v>
          </cell>
          <cell r="S50">
            <v>3.7239999999999981E-2</v>
          </cell>
          <cell r="T50">
            <v>2.000000000000007E-2</v>
          </cell>
          <cell r="U50">
            <v>0.15788673541700202</v>
          </cell>
          <cell r="V50">
            <v>5.460929951719419</v>
          </cell>
          <cell r="W50">
            <v>5.6188166871364214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B51" t="str">
            <v>Santa BarbaraLTC/Medi-Cal Only</v>
          </cell>
          <cell r="C51" t="str">
            <v>Santa Barbara</v>
          </cell>
          <cell r="D51" t="str">
            <v>LTC/Medi-Cal Only</v>
          </cell>
          <cell r="E51" t="str">
            <v>CenCal Health/Santa Barbara</v>
          </cell>
          <cell r="F51" t="str">
            <v>LTMC</v>
          </cell>
          <cell r="G51" t="str">
            <v>LTC/Non-Dual</v>
          </cell>
          <cell r="H51">
            <v>1.2886476953452128</v>
          </cell>
          <cell r="I51">
            <v>52.87101782597734</v>
          </cell>
          <cell r="J51">
            <v>54.159665521322552</v>
          </cell>
          <cell r="K51">
            <v>2.1393630871208487</v>
          </cell>
          <cell r="L51">
            <v>1.1489597675192513</v>
          </cell>
          <cell r="M51">
            <v>1.3825168733590587</v>
          </cell>
          <cell r="N51">
            <v>4.6708397279991587</v>
          </cell>
          <cell r="O51">
            <v>2.3547321195092081</v>
          </cell>
          <cell r="P51">
            <v>5.6430549741493081</v>
          </cell>
          <cell r="Q51">
            <v>58.83050524932171</v>
          </cell>
          <cell r="R51">
            <v>59.80272049547186</v>
          </cell>
          <cell r="S51">
            <v>3.7239999999999988E-2</v>
          </cell>
          <cell r="T51">
            <v>1.9999999999999969E-2</v>
          </cell>
          <cell r="U51">
            <v>1.3668883865938444</v>
          </cell>
          <cell r="V51">
            <v>56.081099989368809</v>
          </cell>
          <cell r="W51">
            <v>57.447988375962652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B52" t="str">
            <v>Santa BarbaraOBRA</v>
          </cell>
          <cell r="C52" t="str">
            <v>Santa Barbara</v>
          </cell>
          <cell r="D52" t="str">
            <v>OBRA</v>
          </cell>
          <cell r="E52" t="str">
            <v>CenCal Health/Santa Barbara</v>
          </cell>
          <cell r="F52" t="str">
            <v>OBRA</v>
          </cell>
          <cell r="G52" t="str">
            <v>OBRA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B53">
            <v>0</v>
          </cell>
          <cell r="C53" t="str">
            <v>Santa Barbara</v>
          </cell>
          <cell r="D53">
            <v>0</v>
          </cell>
          <cell r="E53" t="str">
            <v>CenCal Health/Santa Barbara</v>
          </cell>
          <cell r="F53" t="str">
            <v>MAT</v>
          </cell>
          <cell r="G53" t="str">
            <v>Maternity</v>
          </cell>
          <cell r="H53"/>
          <cell r="I53"/>
          <cell r="J53"/>
          <cell r="K53"/>
          <cell r="L53"/>
          <cell r="M53"/>
          <cell r="N53"/>
          <cell r="O53"/>
          <cell r="P53"/>
          <cell r="Q53"/>
          <cell r="R53"/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B54">
            <v>0</v>
          </cell>
          <cell r="C54" t="str">
            <v>Santa Barbara</v>
          </cell>
          <cell r="D54">
            <v>0</v>
          </cell>
          <cell r="E54" t="str">
            <v>CenCal Health/Santa Barbara</v>
          </cell>
          <cell r="F54" t="str">
            <v>TOTAL</v>
          </cell>
          <cell r="G54" t="str">
            <v>All Categories of Aid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B55" t="str">
            <v>San Luis ObispoAdult &amp; Family</v>
          </cell>
          <cell r="C55" t="str">
            <v>San Luis Obispo</v>
          </cell>
          <cell r="D55" t="str">
            <v>Adult &amp; Family</v>
          </cell>
          <cell r="E55" t="str">
            <v>CenCal Health/San Luis Obispo</v>
          </cell>
          <cell r="F55" t="str">
            <v>AFM</v>
          </cell>
          <cell r="G55" t="str">
            <v>Adult &amp; Family</v>
          </cell>
          <cell r="H55">
            <v>0.91047081342972402</v>
          </cell>
          <cell r="I55">
            <v>7.1640264033179788</v>
          </cell>
          <cell r="J55">
            <v>8.0744972167477034</v>
          </cell>
          <cell r="K55">
            <v>0.31895103350978538</v>
          </cell>
          <cell r="L55">
            <v>0.17129486225015356</v>
          </cell>
          <cell r="M55">
            <v>0.20611516963023924</v>
          </cell>
          <cell r="N55">
            <v>0.69636106539017817</v>
          </cell>
          <cell r="O55">
            <v>0.35105973720753525</v>
          </cell>
          <cell r="P55">
            <v>0.84130563296747418</v>
          </cell>
          <cell r="Q55">
            <v>8.7708582821378815</v>
          </cell>
          <cell r="R55">
            <v>8.9158028497151776</v>
          </cell>
          <cell r="S55">
            <v>3.7240000000000092E-2</v>
          </cell>
          <cell r="T55">
            <v>2.0000000000000084E-2</v>
          </cell>
          <cell r="U55">
            <v>0.96575036428117889</v>
          </cell>
          <cell r="V55">
            <v>7.598992748226463</v>
          </cell>
          <cell r="W55">
            <v>8.5647431125076423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B56">
            <v>0</v>
          </cell>
          <cell r="C56" t="str">
            <v>San Luis Obispo</v>
          </cell>
          <cell r="D56">
            <v>0</v>
          </cell>
          <cell r="E56" t="str">
            <v>CenCal Health/San Luis Obispo</v>
          </cell>
          <cell r="F56" t="str">
            <v>ADMC</v>
          </cell>
          <cell r="G56" t="str">
            <v>Aged/Disabled/Non-Dual</v>
          </cell>
          <cell r="H56">
            <v>0.52054091858863949</v>
          </cell>
          <cell r="I56">
            <v>21.563806253578772</v>
          </cell>
          <cell r="J56">
            <v>22.084347172167412</v>
          </cell>
          <cell r="K56">
            <v>0.87235467000245492</v>
          </cell>
          <cell r="L56">
            <v>0.46850411922795843</v>
          </cell>
          <cell r="M56">
            <v>0.56374023563015641</v>
          </cell>
          <cell r="N56">
            <v>1.9045990248605698</v>
          </cell>
          <cell r="O56">
            <v>0.96017434975150451</v>
          </cell>
          <cell r="P56">
            <v>2.3010331389819179</v>
          </cell>
          <cell r="Q56">
            <v>23.988946197027982</v>
          </cell>
          <cell r="R56">
            <v>24.38538031114933</v>
          </cell>
          <cell r="S56">
            <v>3.7239999999999995E-2</v>
          </cell>
          <cell r="T56">
            <v>2.000000000000008E-2</v>
          </cell>
          <cell r="U56">
            <v>0.55214574079154777</v>
          </cell>
          <cell r="V56">
            <v>22.873060220606277</v>
          </cell>
          <cell r="W56">
            <v>23.425205961397825</v>
          </cell>
          <cell r="Z56" t="str">
            <v>San Luis ObispoDisabled/Medi-Cal Only</v>
          </cell>
          <cell r="AA56" t="str">
            <v>San Luis Obispo</v>
          </cell>
          <cell r="AB56" t="str">
            <v>Disabled/Medi-Cal Only</v>
          </cell>
          <cell r="AC56">
            <v>37174</v>
          </cell>
          <cell r="AD56">
            <v>55.245411138114946</v>
          </cell>
          <cell r="AE56">
            <v>0.9630737203944435</v>
          </cell>
          <cell r="AF56">
            <v>0.5596509101286824</v>
          </cell>
          <cell r="AG56">
            <v>23.183967608876682</v>
          </cell>
          <cell r="AH56">
            <v>23.743618519005363</v>
          </cell>
        </row>
        <row r="57">
          <cell r="B57" t="str">
            <v>San Luis ObispoDisabled/Dual Eligible</v>
          </cell>
          <cell r="C57" t="str">
            <v>San Luis Obispo</v>
          </cell>
          <cell r="D57" t="str">
            <v>Disabled/Dual Eligible</v>
          </cell>
          <cell r="E57" t="str">
            <v>CenCal Health/San Luis Obispo</v>
          </cell>
          <cell r="F57" t="str">
            <v>DSD</v>
          </cell>
          <cell r="G57" t="str">
            <v>Disabled/Dual Eligible</v>
          </cell>
          <cell r="H57">
            <v>0.14003057503848138</v>
          </cell>
          <cell r="I57">
            <v>3.3917967501024542</v>
          </cell>
          <cell r="J57">
            <v>3.5318273251409353</v>
          </cell>
          <cell r="K57">
            <v>0.1395108506812428</v>
          </cell>
          <cell r="L57">
            <v>7.4925268894330266E-2</v>
          </cell>
          <cell r="M57">
            <v>9.015585350828248E-2</v>
          </cell>
          <cell r="N57">
            <v>0.30459197308385555</v>
          </cell>
          <cell r="O57">
            <v>0.15355536565851668</v>
          </cell>
          <cell r="P57">
            <v>0.36799148523408975</v>
          </cell>
          <cell r="Q57">
            <v>3.8364192982247909</v>
          </cell>
          <cell r="R57">
            <v>3.8998188103750251</v>
          </cell>
          <cell r="S57">
            <v>3.7240000000000009E-2</v>
          </cell>
          <cell r="T57">
            <v>2.0000000000000025E-2</v>
          </cell>
          <cell r="U57">
            <v>0.14853257991268337</v>
          </cell>
          <cell r="V57">
            <v>3.5977308648038253</v>
          </cell>
          <cell r="W57">
            <v>3.7462634447165089</v>
          </cell>
          <cell r="Z57" t="str">
            <v>San Luis ObispoAged/Medi-Cal Only</v>
          </cell>
          <cell r="AA57" t="str">
            <v>San Luis Obispo</v>
          </cell>
          <cell r="AB57" t="str">
            <v>Aged/Medi-Cal Only</v>
          </cell>
          <cell r="AC57">
            <v>1950</v>
          </cell>
          <cell r="AD57">
            <v>40.380985592067574</v>
          </cell>
          <cell r="AE57">
            <v>3.6926279605556479E-2</v>
          </cell>
          <cell r="AF57">
            <v>0.40907027159224341</v>
          </cell>
          <cell r="AG57">
            <v>16.946049322368296</v>
          </cell>
          <cell r="AH57">
            <v>17.355119593960538</v>
          </cell>
        </row>
        <row r="58">
          <cell r="B58" t="str">
            <v>San Luis ObispoAged/Dual Eligible</v>
          </cell>
          <cell r="C58" t="str">
            <v>San Luis Obispo</v>
          </cell>
          <cell r="D58" t="str">
            <v>Aged/Dual Eligible</v>
          </cell>
          <cell r="E58" t="str">
            <v>CenCal Health/San Luis Obispo</v>
          </cell>
          <cell r="F58" t="str">
            <v>AGD</v>
          </cell>
          <cell r="G58" t="str">
            <v>Aged/Dual Eligible</v>
          </cell>
          <cell r="H58">
            <v>9.3159410585726549E-2</v>
          </cell>
          <cell r="I58">
            <v>4.0147764629072835</v>
          </cell>
          <cell r="J58">
            <v>4.1079358734930098</v>
          </cell>
          <cell r="K58">
            <v>0.16226773720658461</v>
          </cell>
          <cell r="L58">
            <v>8.7147012463256956E-2</v>
          </cell>
          <cell r="M58">
            <v>0.10486199656357087</v>
          </cell>
          <cell r="N58">
            <v>0.35427674623341243</v>
          </cell>
          <cell r="O58">
            <v>0.17860318104050776</v>
          </cell>
          <cell r="P58">
            <v>0.42801793071034933</v>
          </cell>
          <cell r="Q58">
            <v>4.4622126197264222</v>
          </cell>
          <cell r="R58">
            <v>4.5359538042033591</v>
          </cell>
          <cell r="S58">
            <v>3.7240000000000002E-2</v>
          </cell>
          <cell r="T58">
            <v>1.9999999999999983E-2</v>
          </cell>
          <cell r="U58">
            <v>9.8815616472619286E-2</v>
          </cell>
          <cell r="V58">
            <v>4.2585350066902325</v>
          </cell>
          <cell r="W58">
            <v>4.3573506231628523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 t="str">
            <v>check</v>
          </cell>
          <cell r="AF58">
            <v>21602.149962728516</v>
          </cell>
          <cell r="AG58">
            <v>894885.60807099997</v>
          </cell>
          <cell r="AH58">
            <v>916487.75803372834</v>
          </cell>
        </row>
        <row r="59">
          <cell r="B59" t="str">
            <v>San Luis ObispoBCCTP</v>
          </cell>
          <cell r="C59" t="str">
            <v>San Luis Obispo</v>
          </cell>
          <cell r="D59" t="str">
            <v>BCCTP</v>
          </cell>
          <cell r="E59" t="str">
            <v>CenCal Health/San Luis Obispo</v>
          </cell>
          <cell r="F59" t="str">
            <v>BCC</v>
          </cell>
          <cell r="G59" t="str">
            <v>BCCTP</v>
          </cell>
          <cell r="H59">
            <v>0.93883962079614425</v>
          </cell>
          <cell r="I59">
            <v>51.120045704810501</v>
          </cell>
          <cell r="J59">
            <v>52.058885325606646</v>
          </cell>
          <cell r="K59">
            <v>2.056380085626877</v>
          </cell>
          <cell r="L59">
            <v>1.1043931716578257</v>
          </cell>
          <cell r="M59">
            <v>1.3288909131571387</v>
          </cell>
          <cell r="N59">
            <v>4.4896641704418414</v>
          </cell>
          <cell r="O59">
            <v>2.2633952444516297</v>
          </cell>
          <cell r="P59">
            <v>5.4241685017363324</v>
          </cell>
          <cell r="Q59">
            <v>56.548549496048487</v>
          </cell>
          <cell r="R59">
            <v>57.483053827342978</v>
          </cell>
          <cell r="S59">
            <v>3.7240000000000058E-2</v>
          </cell>
          <cell r="T59">
            <v>1.9999999999999976E-2</v>
          </cell>
          <cell r="U59">
            <v>0.99584159361464675</v>
          </cell>
          <cell r="V59">
            <v>54.223816989276706</v>
          </cell>
          <cell r="W59">
            <v>55.219658582891356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21602.149962728516</v>
          </cell>
          <cell r="AG59">
            <v>894885.60807099997</v>
          </cell>
          <cell r="AH59">
            <v>916487.75803372858</v>
          </cell>
        </row>
        <row r="60">
          <cell r="B60" t="str">
            <v>San Luis ObispoAIDS/Dual Eligible</v>
          </cell>
          <cell r="C60" t="str">
            <v>San Luis Obispo</v>
          </cell>
          <cell r="D60" t="str">
            <v>AIDS/Dual Eligible</v>
          </cell>
          <cell r="E60" t="str">
            <v>CenCal Health/San Luis Obispo</v>
          </cell>
          <cell r="F60" t="str">
            <v>AID</v>
          </cell>
          <cell r="G60" t="str">
            <v>AIDS/Dual Eligible</v>
          </cell>
          <cell r="H60">
            <v>0.1853098347407062</v>
          </cell>
          <cell r="I60">
            <v>4.1194439939202976</v>
          </cell>
          <cell r="J60">
            <v>4.3047538286610036</v>
          </cell>
          <cell r="K60">
            <v>0.17004225102818982</v>
          </cell>
          <cell r="L60">
            <v>9.1322368973249191E-2</v>
          </cell>
          <cell r="M60">
            <v>0.10988610705946478</v>
          </cell>
          <cell r="N60">
            <v>0.37125072706090378</v>
          </cell>
          <cell r="O60">
            <v>0.18716035280789445</v>
          </cell>
          <cell r="P60">
            <v>0.44852497280933346</v>
          </cell>
          <cell r="Q60">
            <v>4.6760045557219074</v>
          </cell>
          <cell r="R60">
            <v>4.7532788014703371</v>
          </cell>
          <cell r="S60">
            <v>3.7240000000000099E-2</v>
          </cell>
          <cell r="T60">
            <v>2.0000000000000073E-2</v>
          </cell>
          <cell r="U60">
            <v>0.19656098555380611</v>
          </cell>
          <cell r="V60">
            <v>4.3695574631086371</v>
          </cell>
          <cell r="W60">
            <v>4.5661184486624435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 t="b">
            <v>1</v>
          </cell>
          <cell r="AG60" t="b">
            <v>1</v>
          </cell>
          <cell r="AH60" t="b">
            <v>1</v>
          </cell>
        </row>
        <row r="61">
          <cell r="B61" t="str">
            <v>San Luis ObispoAIDS/Medi-Cal Only</v>
          </cell>
          <cell r="C61" t="str">
            <v>San Luis Obispo</v>
          </cell>
          <cell r="D61" t="str">
            <v>AIDS/Medi-Cal Only</v>
          </cell>
          <cell r="E61" t="str">
            <v>CenCal Health/San Luis Obispo</v>
          </cell>
          <cell r="F61" t="str">
            <v>AIMC</v>
          </cell>
          <cell r="G61" t="str">
            <v>AIDS/Medi-Cal Only</v>
          </cell>
          <cell r="H61">
            <v>0.77755789974518696</v>
          </cell>
          <cell r="I61">
            <v>13.24032270472342</v>
          </cell>
          <cell r="J61">
            <v>14.017880604468607</v>
          </cell>
          <cell r="K61">
            <v>0.55372085547796956</v>
          </cell>
          <cell r="L61">
            <v>0.2973796216315634</v>
          </cell>
          <cell r="M61">
            <v>0.3578300618710557</v>
          </cell>
          <cell r="N61">
            <v>1.2089305389805887</v>
          </cell>
          <cell r="O61">
            <v>0.60946376586820072</v>
          </cell>
          <cell r="P61">
            <v>1.4605642429777337</v>
          </cell>
          <cell r="Q61">
            <v>15.226811143449195</v>
          </cell>
          <cell r="R61">
            <v>15.47844484744634</v>
          </cell>
          <cell r="S61">
            <v>3.7239999999999975E-2</v>
          </cell>
          <cell r="T61">
            <v>2.0000000000000042E-2</v>
          </cell>
          <cell r="U61">
            <v>0.82476759699731317</v>
          </cell>
          <cell r="V61">
            <v>14.044213484580826</v>
          </cell>
          <cell r="W61">
            <v>14.86898108157814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2">
          <cell r="B62" t="str">
            <v>San Luis ObispoLTC/Dual Eligible</v>
          </cell>
          <cell r="C62" t="str">
            <v>San Luis Obispo</v>
          </cell>
          <cell r="D62" t="str">
            <v>LTC/Dual Eligible</v>
          </cell>
          <cell r="E62" t="str">
            <v>CenCal Health/San Luis Obispo</v>
          </cell>
          <cell r="F62" t="str">
            <v>LTD</v>
          </cell>
          <cell r="G62" t="str">
            <v>LTC/Dual</v>
          </cell>
          <cell r="H62">
            <v>0.14081234952068192</v>
          </cell>
          <cell r="I62">
            <v>4.9587610806807803</v>
          </cell>
          <cell r="J62">
            <v>5.0995734302014624</v>
          </cell>
          <cell r="K62">
            <v>0.2014384515048393</v>
          </cell>
          <cell r="L62">
            <v>0.1081839159531901</v>
          </cell>
          <cell r="M62">
            <v>0.13017521888888695</v>
          </cell>
          <cell r="N62">
            <v>0.43979758634691635</v>
          </cell>
          <cell r="O62">
            <v>0.22171719925344746</v>
          </cell>
          <cell r="P62">
            <v>0.53133956671147686</v>
          </cell>
          <cell r="Q62">
            <v>5.5393710165483787</v>
          </cell>
          <cell r="R62">
            <v>5.6309129969129392</v>
          </cell>
          <cell r="S62">
            <v>3.7239999999999968E-2</v>
          </cell>
          <cell r="T62">
            <v>2.0000000000000049E-2</v>
          </cell>
          <cell r="U62">
            <v>0.14936182010340057</v>
          </cell>
          <cell r="V62">
            <v>5.2598339775560907</v>
          </cell>
          <cell r="W62">
            <v>5.4091957976594909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San Luis ObispoLTC/Medi-Cal Only</v>
          </cell>
          <cell r="C63" t="str">
            <v>San Luis Obispo</v>
          </cell>
          <cell r="D63" t="str">
            <v>LTC/Medi-Cal Only</v>
          </cell>
          <cell r="E63" t="str">
            <v>CenCal Health/San Luis Obispo</v>
          </cell>
          <cell r="F63" t="str">
            <v>LTMC</v>
          </cell>
          <cell r="G63" t="str">
            <v>LTC/Non-Dual</v>
          </cell>
          <cell r="H63">
            <v>1.6726653203930986</v>
          </cell>
          <cell r="I63">
            <v>69.291442051918281</v>
          </cell>
          <cell r="J63">
            <v>70.964107372311375</v>
          </cell>
          <cell r="K63">
            <v>2.8031560084696849</v>
          </cell>
          <cell r="L63">
            <v>1.505454354709812</v>
          </cell>
          <cell r="M63">
            <v>1.81147861421816</v>
          </cell>
          <cell r="N63">
            <v>6.120088977397657</v>
          </cell>
          <cell r="O63">
            <v>3.0853488726974234</v>
          </cell>
          <cell r="P63">
            <v>7.3939592358769204</v>
          </cell>
          <cell r="Q63">
            <v>77.084196349709032</v>
          </cell>
          <cell r="R63">
            <v>78.358066608188295</v>
          </cell>
          <cell r="S63">
            <v>3.7240000000000065E-2</v>
          </cell>
          <cell r="T63">
            <v>1.9999999999999928E-2</v>
          </cell>
          <cell r="U63">
            <v>1.7742217747815971</v>
          </cell>
          <cell r="V63">
            <v>73.498495960709278</v>
          </cell>
          <cell r="W63">
            <v>75.272717735490872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San Luis ObispoOBRA</v>
          </cell>
          <cell r="C64" t="str">
            <v>San Luis Obispo</v>
          </cell>
          <cell r="D64" t="str">
            <v>OBRA</v>
          </cell>
          <cell r="E64" t="str">
            <v>CenCal Health/San Luis Obispo</v>
          </cell>
          <cell r="F64" t="str">
            <v>OBRA</v>
          </cell>
          <cell r="G64" t="str">
            <v>OBRA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B65">
            <v>0</v>
          </cell>
          <cell r="C65" t="str">
            <v>San Luis Obispo</v>
          </cell>
          <cell r="D65">
            <v>0</v>
          </cell>
          <cell r="E65" t="str">
            <v>CenCal Health/San Luis Obispo</v>
          </cell>
          <cell r="F65" t="str">
            <v>MAT</v>
          </cell>
          <cell r="G65" t="str">
            <v>Maternity</v>
          </cell>
          <cell r="H65"/>
          <cell r="I65"/>
          <cell r="J65"/>
          <cell r="K65"/>
          <cell r="L65"/>
          <cell r="M65"/>
          <cell r="N65"/>
          <cell r="O65"/>
          <cell r="P65"/>
          <cell r="Q65"/>
          <cell r="R65"/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6">
          <cell r="B66">
            <v>0</v>
          </cell>
          <cell r="C66" t="str">
            <v>San Luis Obispo</v>
          </cell>
          <cell r="D66">
            <v>0</v>
          </cell>
          <cell r="E66" t="str">
            <v>CenCal Health/San Luis Obispo</v>
          </cell>
          <cell r="F66" t="str">
            <v>TOTAL</v>
          </cell>
          <cell r="G66" t="str">
            <v>All Categories of Aid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</row>
        <row r="67">
          <cell r="B67" t="str">
            <v>OrangeAdult &amp; Family</v>
          </cell>
          <cell r="C67" t="str">
            <v>Orange</v>
          </cell>
          <cell r="D67" t="str">
            <v>Adult &amp; Family</v>
          </cell>
          <cell r="E67" t="str">
            <v>CalOptima</v>
          </cell>
          <cell r="F67" t="str">
            <v>AFM</v>
          </cell>
          <cell r="G67" t="str">
            <v>Adult &amp; Family</v>
          </cell>
          <cell r="H67">
            <v>1.275028938520044</v>
          </cell>
          <cell r="I67">
            <v>9.2034408216176029</v>
          </cell>
          <cell r="J67">
            <v>10.478469760137648</v>
          </cell>
          <cell r="K67">
            <v>0.41391044790564635</v>
          </cell>
          <cell r="L67">
            <v>0.22229347363353646</v>
          </cell>
          <cell r="M67">
            <v>0.26748062623594926</v>
          </cell>
          <cell r="N67">
            <v>0.90368454777513207</v>
          </cell>
          <cell r="O67">
            <v>0.45557868701733284</v>
          </cell>
          <cell r="P67">
            <v>1.0917826085565157</v>
          </cell>
          <cell r="Q67">
            <v>11.38215430791278</v>
          </cell>
          <cell r="R67">
            <v>11.570252368694163</v>
          </cell>
          <cell r="S67">
            <v>3.7240000000000106E-2</v>
          </cell>
          <cell r="T67">
            <v>1.9999999999999987E-2</v>
          </cell>
          <cell r="U67">
            <v>1.3524427622300947</v>
          </cell>
          <cell r="V67">
            <v>9.7622309194467363</v>
          </cell>
          <cell r="W67">
            <v>11.11467368167683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68">
          <cell r="B68">
            <v>0</v>
          </cell>
          <cell r="C68" t="str">
            <v>Orange</v>
          </cell>
          <cell r="D68">
            <v>0</v>
          </cell>
          <cell r="E68" t="str">
            <v>CalOptima</v>
          </cell>
          <cell r="F68" t="str">
            <v>ADMC</v>
          </cell>
          <cell r="G68" t="str">
            <v>Aged/Disabled/Non-Dual</v>
          </cell>
          <cell r="H68">
            <v>0.74578658289867361</v>
          </cell>
          <cell r="I68">
            <v>28.346243399072947</v>
          </cell>
          <cell r="J68">
            <v>29.092029981971621</v>
          </cell>
          <cell r="K68">
            <v>1.1491654254832859</v>
          </cell>
          <cell r="L68">
            <v>0.61716725321336696</v>
          </cell>
          <cell r="M68">
            <v>0.74262316694900576</v>
          </cell>
          <cell r="N68">
            <v>2.5089558456456587</v>
          </cell>
          <cell r="O68">
            <v>1.2648515599363073</v>
          </cell>
          <cell r="P68">
            <v>3.0311842386329602</v>
          </cell>
          <cell r="Q68">
            <v>31.600985827617279</v>
          </cell>
          <cell r="R68">
            <v>32.123214220604581</v>
          </cell>
          <cell r="S68">
            <v>3.7239999999999981E-2</v>
          </cell>
          <cell r="T68">
            <v>2.0000000000000049E-2</v>
          </cell>
          <cell r="U68">
            <v>0.79106727364193807</v>
          </cell>
          <cell r="V68">
            <v>30.067295387026334</v>
          </cell>
          <cell r="W68">
            <v>30.858362660668273</v>
          </cell>
          <cell r="Z68" t="str">
            <v>OrangeDisabled/Medi-Cal Only</v>
          </cell>
          <cell r="AA68" t="str">
            <v>Orange</v>
          </cell>
          <cell r="AB68" t="str">
            <v>Disabled/Medi-Cal Only</v>
          </cell>
          <cell r="AC68">
            <v>354696</v>
          </cell>
          <cell r="AD68">
            <v>129.15148428931042</v>
          </cell>
          <cell r="AE68">
            <v>0.81264773033895843</v>
          </cell>
          <cell r="AF68">
            <v>0.80061953185155799</v>
          </cell>
          <cell r="AG68">
            <v>30.430362573309388</v>
          </cell>
          <cell r="AH68">
            <v>31.230982105160948</v>
          </cell>
        </row>
        <row r="69">
          <cell r="B69" t="str">
            <v>OrangeDisabled/Dual Eligible</v>
          </cell>
          <cell r="C69" t="str">
            <v>Orange</v>
          </cell>
          <cell r="D69" t="str">
            <v>Disabled/Dual Eligible</v>
          </cell>
          <cell r="E69" t="str">
            <v>CalOptima</v>
          </cell>
          <cell r="F69" t="str">
            <v>DSD</v>
          </cell>
          <cell r="G69" t="str">
            <v>Disabled/Dual Eligible</v>
          </cell>
          <cell r="H69">
            <v>0.18919445503123855</v>
          </cell>
          <cell r="I69">
            <v>3.8171875918961149</v>
          </cell>
          <cell r="J69">
            <v>4.006382046927353</v>
          </cell>
          <cell r="K69">
            <v>0.15825625549193312</v>
          </cell>
          <cell r="L69">
            <v>8.4992618416720234E-2</v>
          </cell>
          <cell r="M69">
            <v>0.10226966373747626</v>
          </cell>
          <cell r="N69">
            <v>0.34551853764612961</v>
          </cell>
          <cell r="O69">
            <v>0.17418786467968062</v>
          </cell>
          <cell r="P69">
            <v>0.41743673858833397</v>
          </cell>
          <cell r="Q69">
            <v>4.3519005845734826</v>
          </cell>
          <cell r="R69">
            <v>4.423818785515687</v>
          </cell>
          <cell r="S69">
            <v>3.7240000000000058E-2</v>
          </cell>
          <cell r="T69">
            <v>2.0000000000000025E-2</v>
          </cell>
          <cell r="U69">
            <v>0.20068146191102568</v>
          </cell>
          <cell r="V69">
            <v>4.048949458924981</v>
          </cell>
          <cell r="W69">
            <v>4.2496309208360064</v>
          </cell>
          <cell r="Z69" t="str">
            <v>OrangeAged/Medi-Cal Only</v>
          </cell>
          <cell r="AA69" t="str">
            <v>Orange</v>
          </cell>
          <cell r="AB69" t="str">
            <v>Aged/Medi-Cal Only</v>
          </cell>
          <cell r="AC69">
            <v>87044</v>
          </cell>
          <cell r="AD69">
            <v>121.33147694673981</v>
          </cell>
          <cell r="AE69">
            <v>0.18735226966104157</v>
          </cell>
          <cell r="AF69">
            <v>0.75214273228447137</v>
          </cell>
          <cell r="AG69">
            <v>28.587831222858149</v>
          </cell>
          <cell r="AH69">
            <v>29.339973955142622</v>
          </cell>
        </row>
        <row r="70">
          <cell r="B70" t="str">
            <v>OrangeAged/Dual Eligible</v>
          </cell>
          <cell r="C70" t="str">
            <v>Orange</v>
          </cell>
          <cell r="D70" t="str">
            <v>Aged/Dual Eligible</v>
          </cell>
          <cell r="E70" t="str">
            <v>CalOptima</v>
          </cell>
          <cell r="F70" t="str">
            <v>AGD</v>
          </cell>
          <cell r="G70" t="str">
            <v>Aged/Dual Eligible</v>
          </cell>
          <cell r="H70">
            <v>0.12376209004513547</v>
          </cell>
          <cell r="I70">
            <v>4.9092661457851197</v>
          </cell>
          <cell r="J70">
            <v>5.0330282358302547</v>
          </cell>
          <cell r="K70">
            <v>0.19880984715337835</v>
          </cell>
          <cell r="L70">
            <v>0.10677220577517588</v>
          </cell>
          <cell r="M70">
            <v>0.12847654048728341</v>
          </cell>
          <cell r="N70">
            <v>0.43405859341583763</v>
          </cell>
          <cell r="O70">
            <v>0.2188239741000686</v>
          </cell>
          <cell r="P70">
            <v>0.52440602702862282</v>
          </cell>
          <cell r="Q70">
            <v>5.4670868292460923</v>
          </cell>
          <cell r="R70">
            <v>5.5574342628588775</v>
          </cell>
          <cell r="S70">
            <v>3.7240000000000058E-2</v>
          </cell>
          <cell r="T70">
            <v>1.9999999999999945E-2</v>
          </cell>
          <cell r="U70">
            <v>0.1312763482170812</v>
          </cell>
          <cell r="V70">
            <v>5.2073339405417283</v>
          </cell>
          <cell r="W70">
            <v>5.3386102887588098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 t="str">
            <v>check</v>
          </cell>
          <cell r="AF70">
            <v>349446.05745858973</v>
          </cell>
          <cell r="AG70">
            <v>13281927.064265013</v>
          </cell>
          <cell r="AH70">
            <v>13631373.121723603</v>
          </cell>
        </row>
        <row r="71">
          <cell r="B71" t="str">
            <v>OrangeBCCTP</v>
          </cell>
          <cell r="C71" t="str">
            <v>Orange</v>
          </cell>
          <cell r="D71" t="str">
            <v>BCCTP</v>
          </cell>
          <cell r="E71" t="str">
            <v>CalOptima</v>
          </cell>
          <cell r="F71" t="str">
            <v>BCC</v>
          </cell>
          <cell r="G71" t="str">
            <v>BCCTP</v>
          </cell>
          <cell r="H71">
            <v>0.98031269584293523</v>
          </cell>
          <cell r="I71">
            <v>53.378264728538021</v>
          </cell>
          <cell r="J71">
            <v>54.358577424380954</v>
          </cell>
          <cell r="K71">
            <v>2.1472203140607888</v>
          </cell>
          <cell r="L71">
            <v>1.1531795456824838</v>
          </cell>
          <cell r="M71">
            <v>1.3875944354090279</v>
          </cell>
          <cell r="N71">
            <v>4.6879942951523006</v>
          </cell>
          <cell r="O71">
            <v>2.3633803310994352</v>
          </cell>
          <cell r="P71">
            <v>5.6637801908427079</v>
          </cell>
          <cell r="Q71">
            <v>59.046571719533254</v>
          </cell>
          <cell r="R71">
            <v>60.022357615223662</v>
          </cell>
          <cell r="S71">
            <v>3.7240000000000044E-2</v>
          </cell>
          <cell r="T71">
            <v>1.9999999999999987E-2</v>
          </cell>
          <cell r="U71">
            <v>1.0398327207804057</v>
          </cell>
          <cell r="V71">
            <v>56.619144563343824</v>
          </cell>
          <cell r="W71">
            <v>57.658977284124227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349446.05745858973</v>
          </cell>
          <cell r="AG71">
            <v>13281927.064265013</v>
          </cell>
          <cell r="AH71">
            <v>13631373.121723603</v>
          </cell>
        </row>
        <row r="72">
          <cell r="B72" t="str">
            <v>OrangeAIDS/Dual Eligible</v>
          </cell>
          <cell r="C72" t="str">
            <v>Orange</v>
          </cell>
          <cell r="D72" t="str">
            <v>AIDS/Dual Eligible</v>
          </cell>
          <cell r="E72" t="str">
            <v>CalOptima</v>
          </cell>
          <cell r="F72" t="str">
            <v>AID</v>
          </cell>
          <cell r="G72" t="str">
            <v>AIDS/Dual Eligible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 t="b">
            <v>1</v>
          </cell>
          <cell r="AG72" t="b">
            <v>1</v>
          </cell>
          <cell r="AH72" t="b">
            <v>1</v>
          </cell>
        </row>
        <row r="73">
          <cell r="B73" t="str">
            <v>OrangeAIDS/Medi-Cal Only</v>
          </cell>
          <cell r="C73" t="str">
            <v>Orange</v>
          </cell>
          <cell r="D73" t="str">
            <v>AIDS/Medi-Cal Only</v>
          </cell>
          <cell r="E73" t="str">
            <v>CalOptima</v>
          </cell>
          <cell r="F73" t="str">
            <v>AIMC</v>
          </cell>
          <cell r="G73" t="str">
            <v>AIDS/Medi-Cal Only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</row>
        <row r="74">
          <cell r="B74" t="str">
            <v>OrangeLTC/Dual Eligible</v>
          </cell>
          <cell r="C74" t="str">
            <v>Orange</v>
          </cell>
          <cell r="D74" t="str">
            <v>LTC/Dual Eligible</v>
          </cell>
          <cell r="E74" t="str">
            <v>CalOptima</v>
          </cell>
          <cell r="F74" t="str">
            <v>LTD</v>
          </cell>
          <cell r="G74" t="str">
            <v>LTC/Dual</v>
          </cell>
          <cell r="H74">
            <v>0.19452928036376899</v>
          </cell>
          <cell r="I74">
            <v>6.7388012466198921</v>
          </cell>
          <cell r="J74">
            <v>6.9333305269836609</v>
          </cell>
          <cell r="K74">
            <v>0.27387376302014488</v>
          </cell>
          <cell r="L74">
            <v>0.14708580183681264</v>
          </cell>
          <cell r="M74">
            <v>0.17698496380773587</v>
          </cell>
          <cell r="N74">
            <v>0.59794452866469339</v>
          </cell>
          <cell r="O74">
            <v>0.30144455158487915</v>
          </cell>
          <cell r="P74">
            <v>0.72240411644183666</v>
          </cell>
          <cell r="Q74">
            <v>7.5312750556483543</v>
          </cell>
          <cell r="R74">
            <v>7.6557346434254976</v>
          </cell>
          <cell r="S74">
            <v>3.7240000000000037E-2</v>
          </cell>
          <cell r="T74">
            <v>2.0000000000000035E-2</v>
          </cell>
          <cell r="U74">
            <v>0.20634019301176226</v>
          </cell>
          <cell r="V74">
            <v>7.1479498988288563</v>
          </cell>
          <cell r="W74">
            <v>7.3542900918406184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5">
          <cell r="B75" t="str">
            <v>OrangeLTC/Medi-Cal Only</v>
          </cell>
          <cell r="C75" t="str">
            <v>Orange</v>
          </cell>
          <cell r="D75" t="str">
            <v>LTC/Medi-Cal Only</v>
          </cell>
          <cell r="E75" t="str">
            <v>CalOptima</v>
          </cell>
          <cell r="F75" t="str">
            <v>LTMC</v>
          </cell>
          <cell r="G75" t="str">
            <v>LTC/Non-Dual</v>
          </cell>
          <cell r="H75">
            <v>3.2486757406566533</v>
          </cell>
          <cell r="I75">
            <v>123.47735314759419</v>
          </cell>
          <cell r="J75">
            <v>126.72602888825084</v>
          </cell>
          <cell r="K75">
            <v>5.0058098729246723</v>
          </cell>
          <cell r="L75">
            <v>2.6884048726770402</v>
          </cell>
          <cell r="M75">
            <v>3.2348957761346924</v>
          </cell>
          <cell r="N75">
            <v>10.929110521736405</v>
          </cell>
          <cell r="O75">
            <v>5.5097432328774971</v>
          </cell>
          <cell r="P75">
            <v>13.20395797847921</v>
          </cell>
          <cell r="Q75">
            <v>137.65513940998724</v>
          </cell>
          <cell r="R75">
            <v>139.92998686673005</v>
          </cell>
          <cell r="S75">
            <v>3.7240000000000023E-2</v>
          </cell>
          <cell r="T75">
            <v>1.9999999999999921E-2</v>
          </cell>
          <cell r="U75">
            <v>3.4459202136881637</v>
          </cell>
          <cell r="V75">
            <v>130.97432342016438</v>
          </cell>
          <cell r="W75">
            <v>134.42024363385255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</row>
        <row r="76">
          <cell r="B76" t="str">
            <v>OrangeOBRA</v>
          </cell>
          <cell r="C76" t="str">
            <v>Orange</v>
          </cell>
          <cell r="D76" t="str">
            <v>OBRA</v>
          </cell>
          <cell r="E76" t="str">
            <v>CalOptima</v>
          </cell>
          <cell r="F76" t="str">
            <v>OBRA</v>
          </cell>
          <cell r="G76" t="str">
            <v>OBRA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7">
          <cell r="B77">
            <v>0</v>
          </cell>
          <cell r="C77" t="str">
            <v>Orange</v>
          </cell>
          <cell r="D77">
            <v>0</v>
          </cell>
          <cell r="E77" t="str">
            <v>CalOptima</v>
          </cell>
          <cell r="F77" t="str">
            <v>MAT</v>
          </cell>
          <cell r="G77" t="str">
            <v>Maternity</v>
          </cell>
          <cell r="H77"/>
          <cell r="I77"/>
          <cell r="J77"/>
          <cell r="K77"/>
          <cell r="L77"/>
          <cell r="M77"/>
          <cell r="N77"/>
          <cell r="O77"/>
          <cell r="P77"/>
          <cell r="Q77"/>
          <cell r="R77"/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</row>
        <row r="78">
          <cell r="B78">
            <v>0</v>
          </cell>
          <cell r="C78" t="str">
            <v>Orange</v>
          </cell>
          <cell r="D78">
            <v>0</v>
          </cell>
          <cell r="E78" t="str">
            <v>CalOptima</v>
          </cell>
          <cell r="F78" t="str">
            <v>TOTAL</v>
          </cell>
          <cell r="G78" t="str">
            <v>All Categories of Aid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79">
          <cell r="B79" t="str">
            <v>San MateoAdult &amp; Family</v>
          </cell>
          <cell r="C79" t="str">
            <v>San Mateo</v>
          </cell>
          <cell r="D79" t="str">
            <v>Adult &amp; Family</v>
          </cell>
          <cell r="E79" t="str">
            <v>HP of San Mateo</v>
          </cell>
          <cell r="F79" t="str">
            <v>AFM</v>
          </cell>
          <cell r="G79" t="str">
            <v>Adult &amp; Family</v>
          </cell>
          <cell r="H79">
            <v>1.2299413820022917</v>
          </cell>
          <cell r="I79">
            <v>9.5635729056433902</v>
          </cell>
          <cell r="J79">
            <v>10.793514287645682</v>
          </cell>
          <cell r="K79">
            <v>0.42635503423132626</v>
          </cell>
          <cell r="L79">
            <v>0.22897692493626565</v>
          </cell>
          <cell r="M79">
            <v>0.27552266953416371</v>
          </cell>
          <cell r="N79">
            <v>0.93085462870175562</v>
          </cell>
          <cell r="O79">
            <v>0.46927606606977079</v>
          </cell>
          <cell r="P79">
            <v>1.1246080252373627</v>
          </cell>
          <cell r="Q79">
            <v>11.724368916347437</v>
          </cell>
          <cell r="R79">
            <v>11.918122312883044</v>
          </cell>
          <cell r="S79">
            <v>3.7239999999999995E-2</v>
          </cell>
          <cell r="T79">
            <v>2.0000000000000014E-2</v>
          </cell>
          <cell r="U79">
            <v>1.3046176990987013</v>
          </cell>
          <cell r="V79">
            <v>10.144228547714572</v>
          </cell>
          <cell r="W79">
            <v>11.448846246813273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B80">
            <v>0</v>
          </cell>
          <cell r="C80" t="str">
            <v>San Mateo</v>
          </cell>
          <cell r="D80">
            <v>0</v>
          </cell>
          <cell r="E80" t="str">
            <v>HP of San Mateo</v>
          </cell>
          <cell r="F80" t="str">
            <v>ADMC</v>
          </cell>
          <cell r="G80" t="str">
            <v>Aged/Disabled/Non-Dual</v>
          </cell>
          <cell r="H80">
            <v>0.66686355163512034</v>
          </cell>
          <cell r="I80">
            <v>26.919035439471497</v>
          </cell>
          <cell r="J80">
            <v>27.585898991106617</v>
          </cell>
          <cell r="K80">
            <v>1.089671685719388</v>
          </cell>
          <cell r="L80">
            <v>0.58521572809848976</v>
          </cell>
          <cell r="M80">
            <v>0.70417663135251019</v>
          </cell>
          <cell r="N80">
            <v>2.3790640451703879</v>
          </cell>
          <cell r="O80">
            <v>1.1993686034549427</v>
          </cell>
          <cell r="P80">
            <v>2.8742560172728204</v>
          </cell>
          <cell r="Q80">
            <v>29.964963036277005</v>
          </cell>
          <cell r="R80">
            <v>30.460155008379438</v>
          </cell>
          <cell r="S80">
            <v>3.7239999999999995E-2</v>
          </cell>
          <cell r="T80">
            <v>1.9999999999999993E-2</v>
          </cell>
          <cell r="U80">
            <v>0.70735240319394155</v>
          </cell>
          <cell r="V80">
            <v>28.553434001730551</v>
          </cell>
          <cell r="W80">
            <v>29.260786404924492</v>
          </cell>
          <cell r="Z80" t="str">
            <v>San MateoDisabled/Medi-Cal Only</v>
          </cell>
          <cell r="AA80" t="str">
            <v>San Mateo</v>
          </cell>
          <cell r="AB80" t="str">
            <v>Disabled/Medi-Cal Only</v>
          </cell>
          <cell r="AC80">
            <v>70837</v>
          </cell>
          <cell r="AD80">
            <v>23.481059236710347</v>
          </cell>
          <cell r="AE80">
            <v>0.84745876211880833</v>
          </cell>
          <cell r="AF80">
            <v>0.80651879030502971</v>
          </cell>
          <cell r="AG80">
            <v>32.556447035659787</v>
          </cell>
          <cell r="AH80">
            <v>33.362965825964814</v>
          </cell>
        </row>
        <row r="81">
          <cell r="B81" t="str">
            <v>San MateoDisabled/Dual Eligible</v>
          </cell>
          <cell r="C81" t="str">
            <v>San Mateo</v>
          </cell>
          <cell r="D81" t="str">
            <v>Disabled/Dual Eligible</v>
          </cell>
          <cell r="E81" t="str">
            <v>HP of San Mateo</v>
          </cell>
          <cell r="F81" t="str">
            <v>DSD</v>
          </cell>
          <cell r="G81" t="str">
            <v>Disabled/Dual Eligible</v>
          </cell>
          <cell r="H81">
            <v>0.19991633051981766</v>
          </cell>
          <cell r="I81">
            <v>4.441584262886237</v>
          </cell>
          <cell r="J81">
            <v>4.6415005934060547</v>
          </cell>
          <cell r="K81">
            <v>0.18334409828423137</v>
          </cell>
          <cell r="L81">
            <v>9.8466218197761357E-2</v>
          </cell>
          <cell r="M81">
            <v>0.1184821365922879</v>
          </cell>
          <cell r="N81">
            <v>0.40029245307428063</v>
          </cell>
          <cell r="O81">
            <v>0.20180129298825467</v>
          </cell>
          <cell r="P81">
            <v>0.48361160947024739</v>
          </cell>
          <cell r="Q81">
            <v>5.0417930464803353</v>
          </cell>
          <cell r="R81">
            <v>5.1251122028763021</v>
          </cell>
          <cell r="S81">
            <v>3.7240000000000099E-2</v>
          </cell>
          <cell r="T81">
            <v>2.0000000000000084E-2</v>
          </cell>
          <cell r="U81">
            <v>0.21205431978426928</v>
          </cell>
          <cell r="V81">
            <v>4.711256590103778</v>
          </cell>
          <cell r="W81">
            <v>4.9233109098880474</v>
          </cell>
          <cell r="Z81" t="str">
            <v>San MateoAged/Medi-Cal Only</v>
          </cell>
          <cell r="AA81" t="str">
            <v>San Mateo</v>
          </cell>
          <cell r="AB81" t="str">
            <v>Aged/Medi-Cal Only</v>
          </cell>
          <cell r="AC81">
            <v>24469</v>
          </cell>
          <cell r="AD81">
            <v>12.235742126376046</v>
          </cell>
          <cell r="AE81">
            <v>0.15254123788119164</v>
          </cell>
          <cell r="AF81">
            <v>0.42026877232271059</v>
          </cell>
          <cell r="AG81">
            <v>16.96483478294574</v>
          </cell>
          <cell r="AH81">
            <v>17.385103555268451</v>
          </cell>
        </row>
        <row r="82">
          <cell r="B82" t="str">
            <v>San MateoAged/Dual Eligible</v>
          </cell>
          <cell r="C82" t="str">
            <v>San Mateo</v>
          </cell>
          <cell r="D82" t="str">
            <v>Aged/Dual Eligible</v>
          </cell>
          <cell r="E82" t="str">
            <v>HP of San Mateo</v>
          </cell>
          <cell r="F82" t="str">
            <v>AGD</v>
          </cell>
          <cell r="G82" t="str">
            <v>Aged/Dual Eligible</v>
          </cell>
          <cell r="H82">
            <v>0.13468298442706819</v>
          </cell>
          <cell r="I82">
            <v>5.5518431556557504</v>
          </cell>
          <cell r="J82">
            <v>5.6865261400828189</v>
          </cell>
          <cell r="K82">
            <v>0.22462369368310497</v>
          </cell>
          <cell r="L82">
            <v>0.12063571089318259</v>
          </cell>
          <cell r="M82">
            <v>0.14515817747003457</v>
          </cell>
          <cell r="N82">
            <v>0.49041758204632213</v>
          </cell>
          <cell r="O82">
            <v>0.24723649272187664</v>
          </cell>
          <cell r="P82">
            <v>0.59249589729816421</v>
          </cell>
          <cell r="Q82">
            <v>6.176943722129141</v>
          </cell>
          <cell r="R82">
            <v>6.2790220373809831</v>
          </cell>
          <cell r="S82">
            <v>3.7239999999999975E-2</v>
          </cell>
          <cell r="T82">
            <v>2.0000000000000077E-2</v>
          </cell>
          <cell r="U82">
            <v>0.14286030848473441</v>
          </cell>
          <cell r="V82">
            <v>5.888925236174372</v>
          </cell>
          <cell r="W82">
            <v>6.0317855446591064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 t="str">
            <v>check</v>
          </cell>
          <cell r="AF82">
            <v>67414.928138801799</v>
          </cell>
          <cell r="AG82">
            <v>2721313.5809689318</v>
          </cell>
          <cell r="AH82">
            <v>2788728.5091077331</v>
          </cell>
        </row>
        <row r="83">
          <cell r="B83" t="str">
            <v>San MateoBCCTP</v>
          </cell>
          <cell r="C83" t="str">
            <v>San Mateo</v>
          </cell>
          <cell r="D83" t="str">
            <v>BCCTP</v>
          </cell>
          <cell r="E83" t="str">
            <v>HP of San Mateo</v>
          </cell>
          <cell r="F83" t="str">
            <v>BCC</v>
          </cell>
          <cell r="G83" t="str">
            <v>BCCTP</v>
          </cell>
          <cell r="H83">
            <v>1.0439668364865933</v>
          </cell>
          <cell r="I83">
            <v>56.84424816908011</v>
          </cell>
          <cell r="J83">
            <v>57.888215005566707</v>
          </cell>
          <cell r="K83">
            <v>2.2866446675795586</v>
          </cell>
          <cell r="L83">
            <v>1.2280583606764566</v>
          </cell>
          <cell r="M83">
            <v>1.4776943920069954</v>
          </cell>
          <cell r="N83">
            <v>4.9923974202630106</v>
          </cell>
          <cell r="O83">
            <v>2.5168404919524008</v>
          </cell>
          <cell r="P83">
            <v>6.031543520208416</v>
          </cell>
          <cell r="Q83">
            <v>62.880612425829717</v>
          </cell>
          <cell r="R83">
            <v>63.919758525775123</v>
          </cell>
          <cell r="S83">
            <v>3.7240000000000009E-2</v>
          </cell>
          <cell r="T83">
            <v>2.0000000000000035E-2</v>
          </cell>
          <cell r="U83">
            <v>1.1073516446249241</v>
          </cell>
          <cell r="V83">
            <v>60.295566389197795</v>
          </cell>
          <cell r="W83">
            <v>61.402918033822722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67414.928138801799</v>
          </cell>
          <cell r="AG83">
            <v>2721313.5809689318</v>
          </cell>
          <cell r="AH83">
            <v>2788728.5091077336</v>
          </cell>
        </row>
        <row r="84">
          <cell r="B84" t="str">
            <v>San MateoAIDS/Dual Eligible</v>
          </cell>
          <cell r="C84" t="str">
            <v>San Mateo</v>
          </cell>
          <cell r="D84" t="str">
            <v>AIDS/Dual Eligible</v>
          </cell>
          <cell r="E84" t="str">
            <v>HP of San Mateo</v>
          </cell>
          <cell r="F84" t="str">
            <v>AID</v>
          </cell>
          <cell r="G84" t="str">
            <v>AIDS/Dual Eligible</v>
          </cell>
          <cell r="H84">
            <v>0.16559802160450404</v>
          </cell>
          <cell r="I84">
            <v>3.4026428722068007</v>
          </cell>
          <cell r="J84">
            <v>3.5682408938113048</v>
          </cell>
          <cell r="K84">
            <v>0.14094922449566516</v>
          </cell>
          <cell r="L84">
            <v>7.5697757516469011E-2</v>
          </cell>
          <cell r="M84">
            <v>9.1085371307578988E-2</v>
          </cell>
          <cell r="N84">
            <v>0.30773235331971316</v>
          </cell>
          <cell r="O84">
            <v>0.15513854012809158</v>
          </cell>
          <cell r="P84">
            <v>0.37178552214022575</v>
          </cell>
          <cell r="Q84">
            <v>3.875973247131018</v>
          </cell>
          <cell r="R84">
            <v>3.9400264159515306</v>
          </cell>
          <cell r="S84">
            <v>3.7240000000000079E-2</v>
          </cell>
          <cell r="T84">
            <v>2.0000000000000059E-2</v>
          </cell>
          <cell r="U84">
            <v>0.17565236285428323</v>
          </cell>
          <cell r="V84">
            <v>3.6092355129691556</v>
          </cell>
          <cell r="W84">
            <v>3.784887875823439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 t="b">
            <v>1</v>
          </cell>
          <cell r="AG84" t="b">
            <v>1</v>
          </cell>
          <cell r="AH84" t="b">
            <v>1</v>
          </cell>
        </row>
        <row r="85">
          <cell r="B85" t="str">
            <v>San MateoAIDS/Medi-Cal Only</v>
          </cell>
          <cell r="C85" t="str">
            <v>San Mateo</v>
          </cell>
          <cell r="D85" t="str">
            <v>AIDS/Medi-Cal Only</v>
          </cell>
          <cell r="E85" t="str">
            <v>HP of San Mateo</v>
          </cell>
          <cell r="F85" t="str">
            <v>AIMC</v>
          </cell>
          <cell r="G85" t="str">
            <v>AIDS/Medi-Cal Only</v>
          </cell>
          <cell r="H85">
            <v>1.0187477896798636</v>
          </cell>
          <cell r="I85">
            <v>16.98664704367237</v>
          </cell>
          <cell r="J85">
            <v>18.005394833352234</v>
          </cell>
          <cell r="K85">
            <v>0.7112318125440602</v>
          </cell>
          <cell r="L85">
            <v>0.38197197236523195</v>
          </cell>
          <cell r="M85">
            <v>0.4596180927077782</v>
          </cell>
          <cell r="N85">
            <v>1.5528218776170704</v>
          </cell>
          <cell r="O85">
            <v>0.78283130315580962</v>
          </cell>
          <cell r="P85">
            <v>1.8760350880651018</v>
          </cell>
          <cell r="Q85">
            <v>19.558216710969305</v>
          </cell>
          <cell r="R85">
            <v>19.881429921417336</v>
          </cell>
          <cell r="S85">
            <v>3.7240000000000051E-2</v>
          </cell>
          <cell r="T85">
            <v>2.0000000000000073E-2</v>
          </cell>
          <cell r="U85">
            <v>1.0806014146546987</v>
          </cell>
          <cell r="V85">
            <v>18.017997203606829</v>
          </cell>
          <cell r="W85">
            <v>19.098598618261526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B86" t="str">
            <v>San MateoLTC/Dual Eligible</v>
          </cell>
          <cell r="C86" t="str">
            <v>San Mateo</v>
          </cell>
          <cell r="D86" t="str">
            <v>LTC/Dual Eligible</v>
          </cell>
          <cell r="E86" t="str">
            <v>HP of San Mateo</v>
          </cell>
          <cell r="F86" t="str">
            <v>LTD</v>
          </cell>
          <cell r="G86" t="str">
            <v>LTC/Dual</v>
          </cell>
          <cell r="H86">
            <v>0.22256358734933127</v>
          </cell>
          <cell r="I86">
            <v>7.7743857873678914</v>
          </cell>
          <cell r="J86">
            <v>7.9969493747172224</v>
          </cell>
          <cell r="K86">
            <v>0.31588781313851921</v>
          </cell>
          <cell r="L86">
            <v>0.16964973852766896</v>
          </cell>
          <cell r="M86">
            <v>0.20413563007681468</v>
          </cell>
          <cell r="N86">
            <v>0.68967318174300285</v>
          </cell>
          <cell r="O86">
            <v>0.34768814337160414</v>
          </cell>
          <cell r="P86">
            <v>0.83322569503779231</v>
          </cell>
          <cell r="Q86">
            <v>8.6866225564602253</v>
          </cell>
          <cell r="R86">
            <v>8.8301750697550148</v>
          </cell>
          <cell r="S86">
            <v>3.724000000000012E-2</v>
          </cell>
          <cell r="T86">
            <v>2.0000000000000087E-2</v>
          </cell>
          <cell r="U86">
            <v>0.23607661265786767</v>
          </cell>
          <cell r="V86">
            <v>8.2464103137255442</v>
          </cell>
          <cell r="W86">
            <v>8.4824869263834124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7">
          <cell r="B87" t="str">
            <v>San MateoLTC/Medi-Cal Only</v>
          </cell>
          <cell r="C87" t="str">
            <v>San Mateo</v>
          </cell>
          <cell r="D87" t="str">
            <v>LTC/Medi-Cal Only</v>
          </cell>
          <cell r="E87" t="str">
            <v>HP of San Mateo</v>
          </cell>
          <cell r="F87" t="str">
            <v>LTMC</v>
          </cell>
          <cell r="G87" t="str">
            <v>LTC/Non-Dual</v>
          </cell>
          <cell r="H87">
            <v>1.8395933046419171</v>
          </cell>
          <cell r="I87">
            <v>74.258185562022675</v>
          </cell>
          <cell r="J87">
            <v>76.097778866664598</v>
          </cell>
          <cell r="K87">
            <v>3.0059413689534864</v>
          </cell>
          <cell r="L87">
            <v>1.6143616374615988</v>
          </cell>
          <cell r="M87">
            <v>1.9425242437453818</v>
          </cell>
          <cell r="N87">
            <v>6.562827250160467</v>
          </cell>
          <cell r="O87">
            <v>3.3085485738477729</v>
          </cell>
          <cell r="P87">
            <v>7.9288515802628581</v>
          </cell>
          <cell r="Q87">
            <v>82.660606116825065</v>
          </cell>
          <cell r="R87">
            <v>84.026630446927456</v>
          </cell>
          <cell r="S87">
            <v>3.7239999999999988E-2</v>
          </cell>
          <cell r="T87">
            <v>2.0000000000000063E-2</v>
          </cell>
          <cell r="U87">
            <v>1.9512848494228827</v>
          </cell>
          <cell r="V87">
            <v>78.766797023656792</v>
          </cell>
          <cell r="W87">
            <v>80.718081873079669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B88" t="str">
            <v>San MateoOBRA</v>
          </cell>
          <cell r="C88" t="str">
            <v>San Mateo</v>
          </cell>
          <cell r="D88" t="str">
            <v>OBRA</v>
          </cell>
          <cell r="E88" t="str">
            <v>HP of San Mateo</v>
          </cell>
          <cell r="F88" t="str">
            <v>OBRA</v>
          </cell>
          <cell r="G88" t="str">
            <v>OBRA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B89">
            <v>0</v>
          </cell>
          <cell r="C89" t="str">
            <v>San Mateo</v>
          </cell>
          <cell r="D89">
            <v>0</v>
          </cell>
          <cell r="E89" t="str">
            <v>HP of San Mateo</v>
          </cell>
          <cell r="F89" t="str">
            <v>MAT</v>
          </cell>
          <cell r="G89" t="str">
            <v>Maternity</v>
          </cell>
          <cell r="H89"/>
          <cell r="I89"/>
          <cell r="J89"/>
          <cell r="K89"/>
          <cell r="L89"/>
          <cell r="M89"/>
          <cell r="N89"/>
          <cell r="O89"/>
          <cell r="P89"/>
          <cell r="Q89"/>
          <cell r="R89"/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</row>
        <row r="90">
          <cell r="B90">
            <v>0</v>
          </cell>
          <cell r="C90" t="str">
            <v>San Mateo</v>
          </cell>
          <cell r="D90">
            <v>0</v>
          </cell>
          <cell r="E90" t="str">
            <v>HP of San Mateo</v>
          </cell>
          <cell r="F90" t="str">
            <v>TOTAL</v>
          </cell>
          <cell r="G90" t="str">
            <v>All Categories of Aid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B91" t="str">
            <v>VenturaAdult &amp; Family</v>
          </cell>
          <cell r="C91" t="str">
            <v>Ventura</v>
          </cell>
          <cell r="D91" t="str">
            <v>Adult &amp; Family</v>
          </cell>
          <cell r="E91" t="str">
            <v>Gold Coast HP/Ventura</v>
          </cell>
          <cell r="F91" t="str">
            <v>AFM</v>
          </cell>
          <cell r="G91" t="str">
            <v>Adult &amp; Family</v>
          </cell>
          <cell r="H91">
            <v>0.75217637561365336</v>
          </cell>
          <cell r="I91">
            <v>6.0767724351478316</v>
          </cell>
          <cell r="J91">
            <v>6.8289488107614851</v>
          </cell>
          <cell r="K91">
            <v>0.26975057672446656</v>
          </cell>
          <cell r="L91">
            <v>0.14487141607114218</v>
          </cell>
          <cell r="M91">
            <v>0.17432044432523419</v>
          </cell>
          <cell r="N91">
            <v>0.58894243712084293</v>
          </cell>
          <cell r="O91">
            <v>0.296906285376771</v>
          </cell>
          <cell r="P91">
            <v>0.71152827817237974</v>
          </cell>
          <cell r="Q91">
            <v>7.417891247882328</v>
          </cell>
          <cell r="R91">
            <v>7.5404770889338648</v>
          </cell>
          <cell r="S91">
            <v>3.7240000000000051E-2</v>
          </cell>
          <cell r="T91">
            <v>2.0000000000000042E-2</v>
          </cell>
          <cell r="U91">
            <v>0.79784502483522146</v>
          </cell>
          <cell r="V91">
            <v>6.4457257787218722</v>
          </cell>
          <cell r="W91">
            <v>7.2435708035570938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B92">
            <v>0</v>
          </cell>
          <cell r="C92" t="str">
            <v>Ventura</v>
          </cell>
          <cell r="D92">
            <v>0</v>
          </cell>
          <cell r="E92" t="str">
            <v>Gold Coast HP/Ventura</v>
          </cell>
          <cell r="F92" t="str">
            <v>ADMC</v>
          </cell>
          <cell r="G92" t="str">
            <v>Aged/Disabled/Non-Dual</v>
          </cell>
          <cell r="H92">
            <v>0.47635402311203645</v>
          </cell>
          <cell r="I92">
            <v>21.243605451657739</v>
          </cell>
          <cell r="J92">
            <v>21.719959474769777</v>
          </cell>
          <cell r="K92">
            <v>0.85796097717386033</v>
          </cell>
          <cell r="L92">
            <v>0.46077388677436204</v>
          </cell>
          <cell r="M92">
            <v>0.55443862463888749</v>
          </cell>
          <cell r="N92">
            <v>1.8731734885871099</v>
          </cell>
          <cell r="O92">
            <v>0.94433164823632865</v>
          </cell>
          <cell r="P92">
            <v>2.263066512184551</v>
          </cell>
          <cell r="Q92">
            <v>23.593132963356886</v>
          </cell>
          <cell r="R92">
            <v>23.983025986954328</v>
          </cell>
          <cell r="S92">
            <v>3.7240000000000086E-2</v>
          </cell>
          <cell r="T92">
            <v>2.0000000000000091E-2</v>
          </cell>
          <cell r="U92">
            <v>0.50527602264843285</v>
          </cell>
          <cell r="V92">
            <v>22.533418316069564</v>
          </cell>
          <cell r="W92">
            <v>23.038694338717999</v>
          </cell>
          <cell r="Z92" t="str">
            <v>VenturaDisabled/Medi-Cal Only</v>
          </cell>
          <cell r="AA92" t="str">
            <v>Ventura</v>
          </cell>
          <cell r="AB92" t="str">
            <v>Disabled/Medi-Cal Only</v>
          </cell>
          <cell r="AC92">
            <v>7550.75</v>
          </cell>
          <cell r="AD92">
            <v>2.4502331501705532</v>
          </cell>
          <cell r="AE92">
            <v>0.65763545860265393</v>
          </cell>
          <cell r="AF92">
            <v>0.37864902293156749</v>
          </cell>
          <cell r="AG92">
            <v>16.886328355669285</v>
          </cell>
          <cell r="AH92">
            <v>17.264977378600854</v>
          </cell>
        </row>
        <row r="93">
          <cell r="B93" t="str">
            <v>VenturaDisabled/Dual Eligible</v>
          </cell>
          <cell r="C93" t="str">
            <v>Ventura</v>
          </cell>
          <cell r="D93" t="str">
            <v>Disabled/Dual Eligible</v>
          </cell>
          <cell r="E93" t="str">
            <v>Gold Coast HP/Ventura</v>
          </cell>
          <cell r="F93" t="str">
            <v>DSD</v>
          </cell>
          <cell r="G93" t="str">
            <v>Disabled/Dual Eligible</v>
          </cell>
          <cell r="H93">
            <v>0.14461079050270131</v>
          </cell>
          <cell r="I93">
            <v>3.6753477918372246</v>
          </cell>
          <cell r="J93">
            <v>3.8199585823399258</v>
          </cell>
          <cell r="K93">
            <v>0.15089233485334441</v>
          </cell>
          <cell r="L93">
            <v>8.1037773820271219E-2</v>
          </cell>
          <cell r="M93">
            <v>9.7510890157519903E-2</v>
          </cell>
          <cell r="N93">
            <v>0.32944099883113553</v>
          </cell>
          <cell r="O93">
            <v>0.16608262038637189</v>
          </cell>
          <cell r="P93">
            <v>0.39801272905998752</v>
          </cell>
          <cell r="Q93">
            <v>4.1493995811710613</v>
          </cell>
          <cell r="R93">
            <v>4.2179713113999133</v>
          </cell>
          <cell r="S93">
            <v>3.724000000000003E-2</v>
          </cell>
          <cell r="T93">
            <v>2.0000000000000098E-2</v>
          </cell>
          <cell r="U93">
            <v>0.1533908847455358</v>
          </cell>
          <cell r="V93">
            <v>3.898497806268006</v>
          </cell>
          <cell r="W93">
            <v>4.0518886910135414</v>
          </cell>
          <cell r="Z93" t="str">
            <v>VenturaAged/Medi-Cal Only</v>
          </cell>
          <cell r="AA93" t="str">
            <v>Ventura</v>
          </cell>
          <cell r="AB93" t="str">
            <v>Aged/Medi-Cal Only</v>
          </cell>
          <cell r="AC93">
            <v>1053.5</v>
          </cell>
          <cell r="AD93">
            <v>9.1425326435081509</v>
          </cell>
          <cell r="AE93">
            <v>0.34236454139734612</v>
          </cell>
          <cell r="AF93">
            <v>1.4128496516110542</v>
          </cell>
          <cell r="AG93">
            <v>63.007803241074235</v>
          </cell>
          <cell r="AH93">
            <v>64.420652892685283</v>
          </cell>
        </row>
        <row r="94">
          <cell r="B94" t="str">
            <v>VenturaAged/Dual Eligible</v>
          </cell>
          <cell r="C94" t="str">
            <v>Ventura</v>
          </cell>
          <cell r="D94" t="str">
            <v>Aged/Dual Eligible</v>
          </cell>
          <cell r="E94" t="str">
            <v>Gold Coast HP/Ventura</v>
          </cell>
          <cell r="F94" t="str">
            <v>AGD</v>
          </cell>
          <cell r="G94" t="str">
            <v>Aged/Dual Eligible</v>
          </cell>
          <cell r="H94">
            <v>8.8932276565137011E-2</v>
          </cell>
          <cell r="I94">
            <v>3.8173487365990342</v>
          </cell>
          <cell r="J94">
            <v>3.906281013164171</v>
          </cell>
          <cell r="K94">
            <v>0.15430216060315871</v>
          </cell>
          <cell r="L94">
            <v>8.2869044362598565E-2</v>
          </cell>
          <cell r="M94">
            <v>9.9714415899695652E-2</v>
          </cell>
          <cell r="N94">
            <v>0.33688562086545293</v>
          </cell>
          <cell r="O94">
            <v>0.1698357122590668</v>
          </cell>
          <cell r="P94">
            <v>0.40700691722482407</v>
          </cell>
          <cell r="Q94">
            <v>4.2431666340296239</v>
          </cell>
          <cell r="R94">
            <v>4.3132879303889951</v>
          </cell>
          <cell r="S94">
            <v>3.7240000000000044E-2</v>
          </cell>
          <cell r="T94">
            <v>0.02</v>
          </cell>
          <cell r="U94">
            <v>9.4331830545565168E-2</v>
          </cell>
          <cell r="V94">
            <v>4.0491203875843631</v>
          </cell>
          <cell r="W94">
            <v>4.1434522181299283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 t="str">
            <v>check</v>
          </cell>
          <cell r="AF94">
            <v>4347.5212178727788</v>
          </cell>
          <cell r="AG94">
            <v>193883.16454604157</v>
          </cell>
          <cell r="AH94">
            <v>198230.68576391434</v>
          </cell>
        </row>
        <row r="95">
          <cell r="B95" t="str">
            <v>VenturaBCCTP</v>
          </cell>
          <cell r="C95" t="str">
            <v>Ventura</v>
          </cell>
          <cell r="D95" t="str">
            <v>BCCTP</v>
          </cell>
          <cell r="E95" t="str">
            <v>Gold Coast HP/Ventura</v>
          </cell>
          <cell r="F95" t="str">
            <v>BCC</v>
          </cell>
          <cell r="G95" t="str">
            <v>BCCTP</v>
          </cell>
          <cell r="H95">
            <v>0.97841764417219834</v>
          </cell>
          <cell r="I95">
            <v>53.275078704136035</v>
          </cell>
          <cell r="J95">
            <v>54.253496348308232</v>
          </cell>
          <cell r="K95">
            <v>2.1430695023240247</v>
          </cell>
          <cell r="L95">
            <v>1.1509503234822915</v>
          </cell>
          <cell r="M95">
            <v>1.3849120635859578</v>
          </cell>
          <cell r="N95">
            <v>4.678931889392274</v>
          </cell>
          <cell r="O95">
            <v>2.3588116584054788</v>
          </cell>
          <cell r="P95">
            <v>5.652831484211795</v>
          </cell>
          <cell r="Q95">
            <v>58.932428237700506</v>
          </cell>
          <cell r="R95">
            <v>59.906327832520027</v>
          </cell>
          <cell r="S95">
            <v>3.7239999999999981E-2</v>
          </cell>
          <cell r="T95">
            <v>2.0000000000000011E-2</v>
          </cell>
          <cell r="U95">
            <v>1.0378226103909778</v>
          </cell>
          <cell r="V95">
            <v>56.509693563723573</v>
          </cell>
          <cell r="W95">
            <v>57.547516174114548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4347.5212178727788</v>
          </cell>
          <cell r="AG95">
            <v>193883.16454604155</v>
          </cell>
          <cell r="AH95">
            <v>198230.68576391434</v>
          </cell>
        </row>
        <row r="96">
          <cell r="B96" t="str">
            <v>VenturaAIDS/Dual Eligible</v>
          </cell>
          <cell r="C96" t="str">
            <v>Ventura</v>
          </cell>
          <cell r="D96" t="str">
            <v>AIDS/Dual Eligible</v>
          </cell>
          <cell r="E96" t="str">
            <v>Gold Coast HP/Ventura</v>
          </cell>
          <cell r="F96" t="str">
            <v>AID</v>
          </cell>
          <cell r="G96" t="str">
            <v>AIDS/Dual Eligible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 t="b">
            <v>1</v>
          </cell>
          <cell r="AG96" t="b">
            <v>1</v>
          </cell>
          <cell r="AH96" t="b">
            <v>1</v>
          </cell>
        </row>
        <row r="97">
          <cell r="B97" t="str">
            <v>VenturaAIDS/Medi-Cal Only</v>
          </cell>
          <cell r="C97" t="str">
            <v>Ventura</v>
          </cell>
          <cell r="D97" t="str">
            <v>AIDS/Medi-Cal Only</v>
          </cell>
          <cell r="E97" t="str">
            <v>Gold Coast HP/Ventura</v>
          </cell>
          <cell r="F97" t="str">
            <v>AIMC</v>
          </cell>
          <cell r="G97" t="str">
            <v>AIDS/Medi-Cal Only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8">
          <cell r="B98" t="str">
            <v>VenturaLTC/Dual Eligible</v>
          </cell>
          <cell r="C98" t="str">
            <v>Ventura</v>
          </cell>
          <cell r="D98" t="str">
            <v>LTC/Dual Eligible</v>
          </cell>
          <cell r="E98" t="str">
            <v>Gold Coast HP/Ventura</v>
          </cell>
          <cell r="F98" t="str">
            <v>LTD</v>
          </cell>
          <cell r="G98" t="str">
            <v>LTC/Dual</v>
          </cell>
          <cell r="H98">
            <v>0.14933080505093255</v>
          </cell>
          <cell r="I98">
            <v>5.2840215052355042</v>
          </cell>
          <cell r="J98">
            <v>5.4333523102864367</v>
          </cell>
          <cell r="K98">
            <v>0.21462306423168886</v>
          </cell>
          <cell r="L98">
            <v>0.11526480356159485</v>
          </cell>
          <cell r="M98">
            <v>0.13869548815655186</v>
          </cell>
          <cell r="N98">
            <v>0.46858335594983558</v>
          </cell>
          <cell r="O98">
            <v>0.23622910294015842</v>
          </cell>
          <cell r="P98">
            <v>0.56611697073344214</v>
          </cell>
          <cell r="Q98">
            <v>5.9019356662362723</v>
          </cell>
          <cell r="R98">
            <v>5.9994692810198789</v>
          </cell>
          <cell r="S98">
            <v>3.7240000000000016E-2</v>
          </cell>
          <cell r="T98">
            <v>2.0000000000000077E-2</v>
          </cell>
          <cell r="U98">
            <v>0.15839747661221582</v>
          </cell>
          <cell r="V98">
            <v>5.6048427014675051</v>
          </cell>
          <cell r="W98">
            <v>5.7632401780797213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</row>
        <row r="99">
          <cell r="B99" t="str">
            <v>VenturaLTC/Medi-Cal Only</v>
          </cell>
          <cell r="C99" t="str">
            <v>Ventura</v>
          </cell>
          <cell r="D99" t="str">
            <v>LTC/Medi-Cal Only</v>
          </cell>
          <cell r="E99" t="str">
            <v>Gold Coast HP/Ventura</v>
          </cell>
          <cell r="F99" t="str">
            <v>LTMC</v>
          </cell>
          <cell r="G99" t="str">
            <v>LTC/Non-Dual</v>
          </cell>
          <cell r="H99">
            <v>1.6674210111969361</v>
          </cell>
          <cell r="I99">
            <v>74.360732491054833</v>
          </cell>
          <cell r="J99">
            <v>76.028153502251769</v>
          </cell>
          <cell r="K99">
            <v>3.0031910946835438</v>
          </cell>
          <cell r="L99">
            <v>1.6128845836109207</v>
          </cell>
          <cell r="M99">
            <v>1.9407469388047502</v>
          </cell>
          <cell r="N99">
            <v>6.5568226170992148</v>
          </cell>
          <cell r="O99">
            <v>3.3055214303021643</v>
          </cell>
          <cell r="P99">
            <v>7.9215971085966288</v>
          </cell>
          <cell r="Q99">
            <v>82.584976119350983</v>
          </cell>
          <cell r="R99">
            <v>83.949750610848398</v>
          </cell>
          <cell r="S99">
            <v>3.7240000000000023E-2</v>
          </cell>
          <cell r="T99">
            <v>1.9999999999999952E-2</v>
          </cell>
          <cell r="U99">
            <v>1.7686590555358055</v>
          </cell>
          <cell r="V99">
            <v>78.875570125010427</v>
          </cell>
          <cell r="W99">
            <v>80.644229180546233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0">
          <cell r="B100" t="str">
            <v>VenturaOBRA</v>
          </cell>
          <cell r="C100" t="str">
            <v>Ventura</v>
          </cell>
          <cell r="D100" t="str">
            <v>OBRA</v>
          </cell>
          <cell r="E100" t="str">
            <v>Gold Coast HP/Ventura</v>
          </cell>
          <cell r="F100" t="str">
            <v>OBRA</v>
          </cell>
          <cell r="G100" t="str">
            <v>OBRA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</row>
        <row r="101">
          <cell r="B101">
            <v>0</v>
          </cell>
          <cell r="C101" t="str">
            <v>Ventura</v>
          </cell>
          <cell r="D101">
            <v>0</v>
          </cell>
          <cell r="E101" t="str">
            <v>Gold Coast HP/Ventura</v>
          </cell>
          <cell r="F101" t="str">
            <v>MAT</v>
          </cell>
          <cell r="G101" t="str">
            <v>Maternity</v>
          </cell>
          <cell r="H101"/>
          <cell r="I101"/>
          <cell r="J101"/>
          <cell r="K101"/>
          <cell r="L101"/>
          <cell r="M101"/>
          <cell r="N101"/>
          <cell r="O101"/>
          <cell r="P101"/>
          <cell r="Q101"/>
          <cell r="R101"/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B102">
            <v>0</v>
          </cell>
          <cell r="C102" t="str">
            <v>Ventura</v>
          </cell>
          <cell r="D102">
            <v>0</v>
          </cell>
          <cell r="E102" t="str">
            <v>Gold Coast HP/Ventura</v>
          </cell>
          <cell r="F102" t="str">
            <v>TOTAL</v>
          </cell>
          <cell r="G102" t="str">
            <v>All Categories of Aid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B103" t="str">
            <v>NapaAdult &amp; Family</v>
          </cell>
          <cell r="C103" t="str">
            <v>Napa</v>
          </cell>
          <cell r="D103" t="str">
            <v>Adult &amp; Family</v>
          </cell>
          <cell r="E103" t="str">
            <v>Partnership HP/Napa</v>
          </cell>
          <cell r="F103" t="str">
            <v>AFM</v>
          </cell>
          <cell r="G103" t="str">
            <v>Adult &amp; Family</v>
          </cell>
          <cell r="H103">
            <v>0.91347240615779246</v>
          </cell>
          <cell r="I103">
            <v>6.4351748846464165</v>
          </cell>
          <cell r="J103">
            <v>7.3486472908042089</v>
          </cell>
          <cell r="K103">
            <v>0.29027920691326425</v>
          </cell>
          <cell r="L103">
            <v>0.15589645913709127</v>
          </cell>
          <cell r="M103">
            <v>0.18758662517775893</v>
          </cell>
          <cell r="N103">
            <v>0.63376229122811445</v>
          </cell>
          <cell r="O103">
            <v>0.31950152653340158</v>
          </cell>
          <cell r="P103">
            <v>0.7656771925837571</v>
          </cell>
          <cell r="Q103">
            <v>7.9824095820323233</v>
          </cell>
          <cell r="R103">
            <v>8.114324483387966</v>
          </cell>
          <cell r="S103">
            <v>3.7240000000000037E-2</v>
          </cell>
          <cell r="T103">
            <v>1.9999999999999997E-2</v>
          </cell>
          <cell r="U103">
            <v>0.96893419975157258</v>
          </cell>
          <cell r="V103">
            <v>6.8258887571029927</v>
          </cell>
          <cell r="W103">
            <v>7.7948229568545653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B104">
            <v>0</v>
          </cell>
          <cell r="C104" t="str">
            <v>Napa</v>
          </cell>
          <cell r="D104">
            <v>0</v>
          </cell>
          <cell r="E104" t="str">
            <v>Partnership HP/Napa</v>
          </cell>
          <cell r="F104" t="str">
            <v>ADMC</v>
          </cell>
          <cell r="G104" t="str">
            <v>Aged/Disabled/Non-Dual</v>
          </cell>
          <cell r="H104">
            <v>0.59724107816389271</v>
          </cell>
          <cell r="I104">
            <v>22.727434333970901</v>
          </cell>
          <cell r="J104">
            <v>23.324675412134795</v>
          </cell>
          <cell r="K104">
            <v>0.92134892480366304</v>
          </cell>
          <cell r="L104">
            <v>0.49481682320282516</v>
          </cell>
          <cell r="M104">
            <v>0.59540170738691245</v>
          </cell>
          <cell r="N104">
            <v>2.0115674553934006</v>
          </cell>
          <cell r="O104">
            <v>1.0141008413070303</v>
          </cell>
          <cell r="P104">
            <v>2.4302665893135185</v>
          </cell>
          <cell r="Q104">
            <v>25.336242867528195</v>
          </cell>
          <cell r="R104">
            <v>25.754942001448313</v>
          </cell>
          <cell r="S104">
            <v>3.7240000000000065E-2</v>
          </cell>
          <cell r="T104">
            <v>1.999999999999998E-2</v>
          </cell>
          <cell r="U104">
            <v>0.63350277712662051</v>
          </cell>
          <cell r="V104">
            <v>24.107338383014664</v>
          </cell>
          <cell r="W104">
            <v>24.740841160141283</v>
          </cell>
          <cell r="Z104" t="str">
            <v>NapaDisabled/Medi-Cal Only</v>
          </cell>
          <cell r="AA104" t="str">
            <v>Napa</v>
          </cell>
          <cell r="AB104" t="str">
            <v>Disabled/Medi-Cal Only</v>
          </cell>
          <cell r="AC104">
            <v>18395</v>
          </cell>
          <cell r="AD104">
            <v>20.662396001751667</v>
          </cell>
          <cell r="AE104">
            <v>0.89421389411339502</v>
          </cell>
          <cell r="AF104">
            <v>0.66287754051925141</v>
          </cell>
          <cell r="AG104">
            <v>25.225166728202179</v>
          </cell>
          <cell r="AH104">
            <v>25.88804426872143</v>
          </cell>
        </row>
        <row r="105">
          <cell r="B105" t="str">
            <v>NapaDisabled/Dual Eligible</v>
          </cell>
          <cell r="C105" t="str">
            <v>Napa</v>
          </cell>
          <cell r="D105" t="str">
            <v>Disabled/Dual Eligible</v>
          </cell>
          <cell r="E105" t="str">
            <v>Partnership HP/Napa</v>
          </cell>
          <cell r="F105" t="str">
            <v>DSD</v>
          </cell>
          <cell r="G105" t="str">
            <v>Disabled/Dual Eligible</v>
          </cell>
          <cell r="H105">
            <v>0.16471673272466594</v>
          </cell>
          <cell r="I105">
            <v>3.4141588676472554</v>
          </cell>
          <cell r="J105">
            <v>3.5788756003719215</v>
          </cell>
          <cell r="K105">
            <v>0.14136930645959778</v>
          </cell>
          <cell r="L105">
            <v>7.5923365445541346E-2</v>
          </cell>
          <cell r="M105">
            <v>9.1356840141844309E-2</v>
          </cell>
          <cell r="N105">
            <v>0.30864951204698343</v>
          </cell>
          <cell r="O105">
            <v>0.15560091161578082</v>
          </cell>
          <cell r="P105">
            <v>0.37289358352091995</v>
          </cell>
          <cell r="Q105">
            <v>3.887525112418905</v>
          </cell>
          <cell r="R105">
            <v>3.9517691838928415</v>
          </cell>
          <cell r="S105">
            <v>3.7240000000000009E-2</v>
          </cell>
          <cell r="T105">
            <v>2.0000000000000035E-2</v>
          </cell>
          <cell r="U105">
            <v>0.17471756621480117</v>
          </cell>
          <cell r="V105">
            <v>3.6214507060622592</v>
          </cell>
          <cell r="W105">
            <v>3.7961682722770602</v>
          </cell>
          <cell r="Z105" t="str">
            <v>NapaAged/Medi-Cal Only</v>
          </cell>
          <cell r="AA105" t="str">
            <v>Napa</v>
          </cell>
          <cell r="AB105" t="str">
            <v>Aged/Medi-Cal Only</v>
          </cell>
          <cell r="AC105">
            <v>3130</v>
          </cell>
          <cell r="AD105">
            <v>14.36558619417344</v>
          </cell>
          <cell r="AE105">
            <v>0.10578610588660499</v>
          </cell>
          <cell r="AF105">
            <v>0.4608673865172131</v>
          </cell>
          <cell r="AG105">
            <v>17.537864769684209</v>
          </cell>
          <cell r="AH105">
            <v>17.99873215620142</v>
          </cell>
        </row>
        <row r="106">
          <cell r="B106" t="str">
            <v>NapaAged/Dual Eligible</v>
          </cell>
          <cell r="C106" t="str">
            <v>Napa</v>
          </cell>
          <cell r="D106" t="str">
            <v>Aged/Dual Eligible</v>
          </cell>
          <cell r="E106" t="str">
            <v>Partnership HP/Napa</v>
          </cell>
          <cell r="F106" t="str">
            <v>AGD</v>
          </cell>
          <cell r="G106" t="str">
            <v>Aged/Dual Eligible</v>
          </cell>
          <cell r="H106">
            <v>0.11186699229266812</v>
          </cell>
          <cell r="I106">
            <v>4.0946460361746633</v>
          </cell>
          <cell r="J106">
            <v>4.2065130284673318</v>
          </cell>
          <cell r="K106">
            <v>0.16616163729912525</v>
          </cell>
          <cell r="L106">
            <v>8.9238258485029753E-2</v>
          </cell>
          <cell r="M106">
            <v>0.10737834482325592</v>
          </cell>
          <cell r="N106">
            <v>0.36277824060741093</v>
          </cell>
          <cell r="O106">
            <v>0.18288907887302841</v>
          </cell>
          <cell r="P106">
            <v>0.43828897465718342</v>
          </cell>
          <cell r="Q106">
            <v>4.5692912690747427</v>
          </cell>
          <cell r="R106">
            <v>4.6448020031245152</v>
          </cell>
          <cell r="S106">
            <v>3.7239999999999975E-2</v>
          </cell>
          <cell r="T106">
            <v>2.0000000000000004E-2</v>
          </cell>
          <cell r="U106">
            <v>0.11865903548375846</v>
          </cell>
          <cell r="V106">
            <v>4.3432538887677277</v>
          </cell>
          <cell r="W106">
            <v>4.4619129242514859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 t="str">
            <v>check</v>
          </cell>
          <cell r="AF106">
            <v>13636.147277650507</v>
          </cell>
          <cell r="AG106">
            <v>518910.45869439066</v>
          </cell>
          <cell r="AH106">
            <v>532546.60597204114</v>
          </cell>
        </row>
        <row r="107">
          <cell r="B107" t="str">
            <v>NapaBCCTP</v>
          </cell>
          <cell r="C107" t="str">
            <v>Napa</v>
          </cell>
          <cell r="D107" t="str">
            <v>BCCTP</v>
          </cell>
          <cell r="E107" t="str">
            <v>Partnership HP/Napa</v>
          </cell>
          <cell r="F107" t="str">
            <v>BCC</v>
          </cell>
          <cell r="G107" t="str">
            <v>BCCTP</v>
          </cell>
          <cell r="H107">
            <v>1.0138588920201792</v>
          </cell>
          <cell r="I107">
            <v>55.204863269776652</v>
          </cell>
          <cell r="J107">
            <v>56.218722161796833</v>
          </cell>
          <cell r="K107">
            <v>2.2206979648111016</v>
          </cell>
          <cell r="L107">
            <v>1.1926412270736293</v>
          </cell>
          <cell r="M107">
            <v>1.4350777693922296</v>
          </cell>
          <cell r="N107">
            <v>4.8484169612769605</v>
          </cell>
          <cell r="O107">
            <v>2.4442549546401722</v>
          </cell>
          <cell r="P107">
            <v>5.8575941465249031</v>
          </cell>
          <cell r="Q107">
            <v>61.067139123073794</v>
          </cell>
          <cell r="R107">
            <v>62.076316308321736</v>
          </cell>
          <cell r="S107">
            <v>3.7240000000000002E-2</v>
          </cell>
          <cell r="T107">
            <v>1.9999999999999966E-2</v>
          </cell>
          <cell r="U107">
            <v>1.0754156858799475</v>
          </cell>
          <cell r="V107">
            <v>58.556645667801618</v>
          </cell>
          <cell r="W107">
            <v>59.632061353681564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13636.147277650507</v>
          </cell>
          <cell r="AG107">
            <v>518910.45869439066</v>
          </cell>
          <cell r="AH107">
            <v>532546.60597204114</v>
          </cell>
        </row>
        <row r="108">
          <cell r="B108" t="str">
            <v>NapaAIDS/Dual Eligible</v>
          </cell>
          <cell r="C108" t="str">
            <v>Napa</v>
          </cell>
          <cell r="D108" t="str">
            <v>AIDS/Dual Eligible</v>
          </cell>
          <cell r="E108" t="str">
            <v>Partnership HP/Napa</v>
          </cell>
          <cell r="F108" t="str">
            <v>AID</v>
          </cell>
          <cell r="G108" t="str">
            <v>AIDS/Dual Eligible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 t="b">
            <v>1</v>
          </cell>
          <cell r="AG108" t="b">
            <v>1</v>
          </cell>
          <cell r="AH108" t="b">
            <v>1</v>
          </cell>
        </row>
        <row r="109">
          <cell r="B109" t="str">
            <v>NapaAIDS/Medi-Cal Only</v>
          </cell>
          <cell r="C109" t="str">
            <v>Napa</v>
          </cell>
          <cell r="D109" t="str">
            <v>AIDS/Medi-Cal Only</v>
          </cell>
          <cell r="E109" t="str">
            <v>Partnership HP/Napa</v>
          </cell>
          <cell r="F109" t="str">
            <v>AIMC</v>
          </cell>
          <cell r="G109" t="str">
            <v>AIDS/Medi-Cal Only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</row>
        <row r="110">
          <cell r="B110" t="str">
            <v>NapaLTC/Dual Eligible</v>
          </cell>
          <cell r="C110" t="str">
            <v>Napa</v>
          </cell>
          <cell r="D110" t="str">
            <v>LTC/Dual Eligible</v>
          </cell>
          <cell r="E110" t="str">
            <v>Partnership HP/Napa</v>
          </cell>
          <cell r="F110" t="str">
            <v>LTD</v>
          </cell>
          <cell r="G110" t="str">
            <v>LTC/Dual</v>
          </cell>
          <cell r="H110">
            <v>0.1966725006083094</v>
          </cell>
          <cell r="I110">
            <v>6.8284277431228144</v>
          </cell>
          <cell r="J110">
            <v>7.0251002437311234</v>
          </cell>
          <cell r="K110">
            <v>0.27749876222638559</v>
          </cell>
          <cell r="L110">
            <v>0.1490326327746434</v>
          </cell>
          <cell r="M110">
            <v>0.17932754071705581</v>
          </cell>
          <cell r="N110">
            <v>0.6058589357180848</v>
          </cell>
          <cell r="O110">
            <v>0.30543447836052451</v>
          </cell>
          <cell r="P110">
            <v>0.7319658733615535</v>
          </cell>
          <cell r="Q110">
            <v>7.6309591794492082</v>
          </cell>
          <cell r="R110">
            <v>7.7570661170926769</v>
          </cell>
          <cell r="S110">
            <v>3.724000000000003E-2</v>
          </cell>
          <cell r="T110">
            <v>2.0000000000000049E-2</v>
          </cell>
          <cell r="U110">
            <v>0.20861353961592496</v>
          </cell>
          <cell r="V110">
            <v>7.2430180991162274</v>
          </cell>
          <cell r="W110">
            <v>7.4516316387321524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</row>
        <row r="111">
          <cell r="B111" t="str">
            <v>NapaLTC/Medi-Cal Only</v>
          </cell>
          <cell r="C111" t="str">
            <v>Napa</v>
          </cell>
          <cell r="D111" t="str">
            <v>LTC/Medi-Cal Only</v>
          </cell>
          <cell r="E111" t="str">
            <v>Partnership HP/Napa</v>
          </cell>
          <cell r="F111" t="str">
            <v>LTMC</v>
          </cell>
          <cell r="G111" t="str">
            <v>LTC/Non-Dual</v>
          </cell>
          <cell r="H111">
            <v>1.3879124480559506</v>
          </cell>
          <cell r="I111">
            <v>52.815672226477879</v>
          </cell>
          <cell r="J111">
            <v>54.203584674533829</v>
          </cell>
          <cell r="K111">
            <v>2.1410979393267056</v>
          </cell>
          <cell r="L111">
            <v>1.1498914819155246</v>
          </cell>
          <cell r="M111">
            <v>1.3836379838717221</v>
          </cell>
          <cell r="N111">
            <v>4.6746274051139522</v>
          </cell>
          <cell r="O111">
            <v>2.356641618759852</v>
          </cell>
          <cell r="P111">
            <v>5.6476310400020822</v>
          </cell>
          <cell r="Q111">
            <v>58.878212079647781</v>
          </cell>
          <cell r="R111">
            <v>59.851215714535911</v>
          </cell>
          <cell r="S111">
            <v>3.7240000000000086E-2</v>
          </cell>
          <cell r="T111">
            <v>2.0000000000000059E-2</v>
          </cell>
          <cell r="U111">
            <v>1.4721800331536665</v>
          </cell>
          <cell r="V111">
            <v>56.022394062622389</v>
          </cell>
          <cell r="W111">
            <v>57.494574095776059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</row>
        <row r="112">
          <cell r="B112" t="str">
            <v>NapaOBRA</v>
          </cell>
          <cell r="C112" t="str">
            <v>Napa</v>
          </cell>
          <cell r="D112" t="str">
            <v>OBRA</v>
          </cell>
          <cell r="E112" t="str">
            <v>Partnership HP/Napa</v>
          </cell>
          <cell r="F112" t="str">
            <v>OBRA</v>
          </cell>
          <cell r="G112" t="str">
            <v>OBRA</v>
          </cell>
          <cell r="H112">
            <v>1.3480691464113543</v>
          </cell>
          <cell r="I112">
            <v>8.4700781760103752</v>
          </cell>
          <cell r="J112">
            <v>9.8181473224217299</v>
          </cell>
          <cell r="K112">
            <v>0.38782702521000623</v>
          </cell>
          <cell r="L112">
            <v>0.20828519076799523</v>
          </cell>
          <cell r="M112">
            <v>0.25062478151806822</v>
          </cell>
          <cell r="N112">
            <v>0.84673699749606968</v>
          </cell>
          <cell r="O112">
            <v>0.4268694540788438</v>
          </cell>
          <cell r="P112">
            <v>1.0229816700568453</v>
          </cell>
          <cell r="Q112">
            <v>10.6648843199178</v>
          </cell>
          <cell r="R112">
            <v>10.841128992478575</v>
          </cell>
          <cell r="S112">
            <v>3.7240000000000023E-2</v>
          </cell>
          <cell r="T112">
            <v>2.0000000000000059E-2</v>
          </cell>
          <cell r="U112">
            <v>1.4299176316468183</v>
          </cell>
          <cell r="V112">
            <v>8.9843419067529133</v>
          </cell>
          <cell r="W112">
            <v>10.414259538399731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B113">
            <v>0</v>
          </cell>
          <cell r="C113" t="str">
            <v>Napa</v>
          </cell>
          <cell r="D113">
            <v>0</v>
          </cell>
          <cell r="E113" t="str">
            <v>Partnership HP/Napa</v>
          </cell>
          <cell r="F113" t="str">
            <v>MAT</v>
          </cell>
          <cell r="G113" t="str">
            <v>Maternity</v>
          </cell>
          <cell r="H113"/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B114">
            <v>0</v>
          </cell>
          <cell r="C114" t="str">
            <v>Napa</v>
          </cell>
          <cell r="D114">
            <v>0</v>
          </cell>
          <cell r="E114" t="str">
            <v>Partnership HP/Napa</v>
          </cell>
          <cell r="F114" t="str">
            <v>TOTAL</v>
          </cell>
          <cell r="G114" t="str">
            <v>All Categories of Aid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B115" t="str">
            <v>SolanoAdult &amp; Family</v>
          </cell>
          <cell r="C115" t="str">
            <v>Solano</v>
          </cell>
          <cell r="D115" t="str">
            <v>Adult &amp; Family</v>
          </cell>
          <cell r="E115" t="str">
            <v>Partnership HP/Solano</v>
          </cell>
          <cell r="F115" t="str">
            <v>AFM</v>
          </cell>
          <cell r="G115" t="str">
            <v>Adult &amp; Family</v>
          </cell>
          <cell r="H115">
            <v>0.77794740582037347</v>
          </cell>
          <cell r="I115">
            <v>5.4605498857673478</v>
          </cell>
          <cell r="J115">
            <v>6.2384972915877217</v>
          </cell>
          <cell r="K115">
            <v>0.24642712794213484</v>
          </cell>
          <cell r="L115">
            <v>0.13234539631693565</v>
          </cell>
          <cell r="M115">
            <v>0.15924817273159153</v>
          </cell>
          <cell r="N115">
            <v>0.53802069699066202</v>
          </cell>
          <cell r="O115">
            <v>0.27123487208740915</v>
          </cell>
          <cell r="P115">
            <v>0.65000739634647964</v>
          </cell>
          <cell r="Q115">
            <v>6.7765179885783837</v>
          </cell>
          <cell r="R115">
            <v>6.8885046879342013</v>
          </cell>
          <cell r="S115">
            <v>3.7240000000000044E-2</v>
          </cell>
          <cell r="T115">
            <v>1.9999999999999969E-2</v>
          </cell>
          <cell r="U115">
            <v>0.82518075206879116</v>
          </cell>
          <cell r="V115">
            <v>5.7920890637780014</v>
          </cell>
          <cell r="W115">
            <v>6.6172698158467922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B116">
            <v>0</v>
          </cell>
          <cell r="C116" t="str">
            <v>Solano</v>
          </cell>
          <cell r="D116">
            <v>0</v>
          </cell>
          <cell r="E116" t="str">
            <v>Partnership HP/Solano</v>
          </cell>
          <cell r="F116" t="str">
            <v>ADMC</v>
          </cell>
          <cell r="G116" t="str">
            <v>Aged/Disabled/Non-Dual</v>
          </cell>
          <cell r="H116">
            <v>0.55479165714939749</v>
          </cell>
          <cell r="I116">
            <v>20.526443129185274</v>
          </cell>
          <cell r="J116">
            <v>21.081234786334672</v>
          </cell>
          <cell r="K116">
            <v>0.83273068802569483</v>
          </cell>
          <cell r="L116">
            <v>0.4472237851910279</v>
          </cell>
          <cell r="M116">
            <v>0.53813409892417496</v>
          </cell>
          <cell r="N116">
            <v>1.8180885721408977</v>
          </cell>
          <cell r="O116">
            <v>0.91656143354049391</v>
          </cell>
          <cell r="P116">
            <v>2.1965159067572166</v>
          </cell>
          <cell r="Q116">
            <v>22.89932335847557</v>
          </cell>
          <cell r="R116">
            <v>23.277750693091889</v>
          </cell>
          <cell r="S116">
            <v>3.7240000000000037E-2</v>
          </cell>
          <cell r="T116">
            <v>0.02</v>
          </cell>
          <cell r="U116">
            <v>0.5884760248094929</v>
          </cell>
          <cell r="V116">
            <v>21.772713234741904</v>
          </cell>
          <cell r="W116">
            <v>22.361189259551395</v>
          </cell>
          <cell r="Z116" t="str">
            <v>SolanoDisabled/Medi-Cal Only</v>
          </cell>
          <cell r="AA116" t="str">
            <v>Solano</v>
          </cell>
          <cell r="AB116" t="str">
            <v>Disabled/Medi-Cal Only</v>
          </cell>
          <cell r="AC116">
            <v>96771</v>
          </cell>
          <cell r="AD116">
            <v>23.09971957118341</v>
          </cell>
          <cell r="AE116">
            <v>0.9180091637142942</v>
          </cell>
          <cell r="AF116">
            <v>0.59759797760010414</v>
          </cell>
          <cell r="AG116">
            <v>22.110211542026601</v>
          </cell>
          <cell r="AH116">
            <v>22.707809519626704</v>
          </cell>
        </row>
        <row r="117">
          <cell r="B117" t="str">
            <v>SolanoDisabled/Dual Eligible</v>
          </cell>
          <cell r="C117" t="str">
            <v>Solano</v>
          </cell>
          <cell r="D117" t="str">
            <v>Disabled/Dual Eligible</v>
          </cell>
          <cell r="E117" t="str">
            <v>Partnership HP/Solano</v>
          </cell>
          <cell r="F117" t="str">
            <v>DSD</v>
          </cell>
          <cell r="G117" t="str">
            <v>Disabled/Dual Eligible</v>
          </cell>
          <cell r="H117">
            <v>0.17267730899637088</v>
          </cell>
          <cell r="I117">
            <v>3.5796962982718039</v>
          </cell>
          <cell r="J117">
            <v>3.7523736072681748</v>
          </cell>
          <cell r="K117">
            <v>0.14822265808335855</v>
          </cell>
          <cell r="L117">
            <v>7.9604005415337298E-2</v>
          </cell>
          <cell r="M117">
            <v>9.5785669598587919E-2</v>
          </cell>
          <cell r="N117">
            <v>0.32361233309728377</v>
          </cell>
          <cell r="O117">
            <v>0.16314418806656716</v>
          </cell>
          <cell r="P117">
            <v>0.39097085156526301</v>
          </cell>
          <cell r="Q117">
            <v>4.0759859403654586</v>
          </cell>
          <cell r="R117">
            <v>4.1433444588334378</v>
          </cell>
          <cell r="S117">
            <v>3.7240000000000072E-2</v>
          </cell>
          <cell r="T117">
            <v>1.9999999999999973E-2</v>
          </cell>
          <cell r="U117">
            <v>0.18316147163262217</v>
          </cell>
          <cell r="V117">
            <v>3.7970387991342487</v>
          </cell>
          <cell r="W117">
            <v>3.9802002707668707</v>
          </cell>
          <cell r="Z117" t="str">
            <v>SolanoAged/Medi-Cal Only</v>
          </cell>
          <cell r="AA117" t="str">
            <v>Solano</v>
          </cell>
          <cell r="AB117" t="str">
            <v>Aged/Medi-Cal Only</v>
          </cell>
          <cell r="AC117">
            <v>10277</v>
          </cell>
          <cell r="AD117">
            <v>19.426916778316432</v>
          </cell>
          <cell r="AE117">
            <v>8.1990836285705804E-2</v>
          </cell>
          <cell r="AF117">
            <v>0.5025812604327069</v>
          </cell>
          <cell r="AG117">
            <v>18.594738271790927</v>
          </cell>
          <cell r="AH117">
            <v>19.097319532223633</v>
          </cell>
        </row>
        <row r="118">
          <cell r="B118" t="str">
            <v>SolanoAged/Dual Eligible</v>
          </cell>
          <cell r="C118" t="str">
            <v>Solano</v>
          </cell>
          <cell r="D118" t="str">
            <v>Aged/Dual Eligible</v>
          </cell>
          <cell r="E118" t="str">
            <v>Partnership HP/Solano</v>
          </cell>
          <cell r="F118" t="str">
            <v>AGD</v>
          </cell>
          <cell r="G118" t="str">
            <v>Aged/Dual Eligible</v>
          </cell>
          <cell r="H118">
            <v>0.11959252722964091</v>
          </cell>
          <cell r="I118">
            <v>4.7267043939710058</v>
          </cell>
          <cell r="J118">
            <v>4.846296921200647</v>
          </cell>
          <cell r="K118">
            <v>0.19143376611811291</v>
          </cell>
          <cell r="L118">
            <v>0.10281083035344452</v>
          </cell>
          <cell r="M118">
            <v>0.12370990851540853</v>
          </cell>
          <cell r="N118">
            <v>0.41795450498696596</v>
          </cell>
          <cell r="O118">
            <v>0.21070534522664275</v>
          </cell>
          <cell r="P118">
            <v>0.50494994169820018</v>
          </cell>
          <cell r="Q118">
            <v>5.264251426187613</v>
          </cell>
          <cell r="R118">
            <v>5.3512468628988472</v>
          </cell>
          <cell r="S118">
            <v>3.7240000000000002E-2</v>
          </cell>
          <cell r="T118">
            <v>2.0000000000000084E-2</v>
          </cell>
          <cell r="U118">
            <v>0.12685362895078378</v>
          </cell>
          <cell r="V118">
            <v>5.0136878887214209</v>
          </cell>
          <cell r="W118">
            <v>5.1405415176722045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 t="str">
            <v>check</v>
          </cell>
          <cell r="AF118">
            <v>62995.181503806605</v>
          </cell>
          <cell r="AG118">
            <v>2330725.4063526513</v>
          </cell>
          <cell r="AH118">
            <v>2393720.587856458</v>
          </cell>
        </row>
        <row r="119">
          <cell r="B119" t="str">
            <v>SolanoBCCTP</v>
          </cell>
          <cell r="C119" t="str">
            <v>Solano</v>
          </cell>
          <cell r="D119" t="str">
            <v>BCCTP</v>
          </cell>
          <cell r="E119" t="str">
            <v>Partnership HP/Solano</v>
          </cell>
          <cell r="F119" t="str">
            <v>BCC</v>
          </cell>
          <cell r="G119" t="str">
            <v>BCCTP</v>
          </cell>
          <cell r="H119">
            <v>1.0260039153873397</v>
          </cell>
          <cell r="I119">
            <v>55.866162746133163</v>
          </cell>
          <cell r="J119">
            <v>56.892166661520505</v>
          </cell>
          <cell r="K119">
            <v>2.2472997225964448</v>
          </cell>
          <cell r="L119">
            <v>1.2069278853901437</v>
          </cell>
          <cell r="M119">
            <v>1.4522685768903401</v>
          </cell>
          <cell r="N119">
            <v>4.9064961848769286</v>
          </cell>
          <cell r="O119">
            <v>2.473534703304459</v>
          </cell>
          <cell r="P119">
            <v>5.9277623112910476</v>
          </cell>
          <cell r="Q119">
            <v>61.798662846397434</v>
          </cell>
          <cell r="R119">
            <v>62.819928972811553</v>
          </cell>
          <cell r="S119">
            <v>3.7240000000000009E-2</v>
          </cell>
          <cell r="T119">
            <v>2.0000000000000032E-2</v>
          </cell>
          <cell r="U119">
            <v>1.0882980985482411</v>
          </cell>
          <cell r="V119">
            <v>59.258096170958851</v>
          </cell>
          <cell r="W119">
            <v>60.346394269507094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62995.181503806598</v>
          </cell>
          <cell r="AG119">
            <v>2330725.4063526513</v>
          </cell>
          <cell r="AH119">
            <v>2393720.5878564576</v>
          </cell>
        </row>
        <row r="120">
          <cell r="B120" t="str">
            <v>SolanoAIDS/Dual Eligible</v>
          </cell>
          <cell r="C120" t="str">
            <v>Solano</v>
          </cell>
          <cell r="D120" t="str">
            <v>AIDS/Dual Eligible</v>
          </cell>
          <cell r="E120" t="str">
            <v>Partnership HP/Solano</v>
          </cell>
          <cell r="F120" t="str">
            <v>AID</v>
          </cell>
          <cell r="G120" t="str">
            <v>AIDS/Dual Eligible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 t="b">
            <v>1</v>
          </cell>
          <cell r="AG120" t="b">
            <v>1</v>
          </cell>
          <cell r="AH120" t="b">
            <v>1</v>
          </cell>
        </row>
        <row r="121">
          <cell r="B121" t="str">
            <v>SolanoAIDS/Medi-Cal Only</v>
          </cell>
          <cell r="C121" t="str">
            <v>Solano</v>
          </cell>
          <cell r="D121" t="str">
            <v>AIDS/Medi-Cal Only</v>
          </cell>
          <cell r="E121" t="str">
            <v>Partnership HP/Solano</v>
          </cell>
          <cell r="F121" t="str">
            <v>AIMC</v>
          </cell>
          <cell r="G121" t="str">
            <v>AIDS/Medi-Cal Only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</row>
        <row r="122">
          <cell r="B122" t="str">
            <v>SolanoLTC/Dual Eligible</v>
          </cell>
          <cell r="C122" t="str">
            <v>Solano</v>
          </cell>
          <cell r="D122" t="str">
            <v>LTC/Dual Eligible</v>
          </cell>
          <cell r="E122" t="str">
            <v>Partnership HP/Solano</v>
          </cell>
          <cell r="F122" t="str">
            <v>LTD</v>
          </cell>
          <cell r="G122" t="str">
            <v>LTC/Dual</v>
          </cell>
          <cell r="H122">
            <v>0.22285925354855268</v>
          </cell>
          <cell r="I122">
            <v>7.7377241985681815</v>
          </cell>
          <cell r="J122">
            <v>7.960583452116734</v>
          </cell>
          <cell r="K122">
            <v>0.31445132139338394</v>
          </cell>
          <cell r="L122">
            <v>0.16887826068387923</v>
          </cell>
          <cell r="M122">
            <v>0.20320732852387025</v>
          </cell>
          <cell r="N122">
            <v>0.68653691060113342</v>
          </cell>
          <cell r="O122">
            <v>0.34610704043866214</v>
          </cell>
          <cell r="P122">
            <v>0.82943662251592531</v>
          </cell>
          <cell r="Q122">
            <v>8.6471203627178674</v>
          </cell>
          <cell r="R122">
            <v>8.7900200746326593</v>
          </cell>
          <cell r="S122">
            <v>3.723999999999994E-2</v>
          </cell>
          <cell r="T122">
            <v>1.9999999999999917E-2</v>
          </cell>
          <cell r="U122">
            <v>0.23639023033280224</v>
          </cell>
          <cell r="V122">
            <v>8.2075228038611954</v>
          </cell>
          <cell r="W122">
            <v>8.4439130341939972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</row>
        <row r="123">
          <cell r="B123" t="str">
            <v>SolanoLTC/Medi-Cal Only</v>
          </cell>
          <cell r="C123" t="str">
            <v>Solano</v>
          </cell>
          <cell r="D123" t="str">
            <v>LTC/Medi-Cal Only</v>
          </cell>
          <cell r="E123" t="str">
            <v>Partnership HP/Solano</v>
          </cell>
          <cell r="F123" t="str">
            <v>LTMC</v>
          </cell>
          <cell r="G123" t="str">
            <v>LTC/Non-Dual</v>
          </cell>
          <cell r="H123">
            <v>1.4463426833999427</v>
          </cell>
          <cell r="I123">
            <v>53.5124680653363</v>
          </cell>
          <cell r="J123">
            <v>54.958810748736241</v>
          </cell>
          <cell r="K123">
            <v>2.1709301543159896</v>
          </cell>
          <cell r="L123">
            <v>1.1659130796541248</v>
          </cell>
          <cell r="M123">
            <v>1.4029164040897086</v>
          </cell>
          <cell r="N123">
            <v>4.739759638059823</v>
          </cell>
          <cell r="O123">
            <v>2.3894770337739146</v>
          </cell>
          <cell r="P123">
            <v>5.726320267744029</v>
          </cell>
          <cell r="Q123">
            <v>59.698570386796064</v>
          </cell>
          <cell r="R123">
            <v>60.68513101648027</v>
          </cell>
          <cell r="S123">
            <v>3.7240000000000086E-2</v>
          </cell>
          <cell r="T123">
            <v>1.9999999999999962E-2</v>
          </cell>
          <cell r="U123">
            <v>1.5341578804785339</v>
          </cell>
          <cell r="V123">
            <v>56.761496102227817</v>
          </cell>
          <cell r="W123">
            <v>58.295653982706348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</row>
        <row r="124">
          <cell r="B124" t="str">
            <v>SolanoOBRA</v>
          </cell>
          <cell r="C124" t="str">
            <v>Solano</v>
          </cell>
          <cell r="D124" t="str">
            <v>OBRA</v>
          </cell>
          <cell r="E124" t="str">
            <v>Partnership HP/Solano</v>
          </cell>
          <cell r="F124" t="str">
            <v>OBRA</v>
          </cell>
          <cell r="G124" t="str">
            <v>OBRA</v>
          </cell>
          <cell r="H124">
            <v>1.3177672409336811</v>
          </cell>
          <cell r="I124">
            <v>8.1272533487661551</v>
          </cell>
          <cell r="J124">
            <v>9.4450205896998369</v>
          </cell>
          <cell r="K124">
            <v>0.37308813140186459</v>
          </cell>
          <cell r="L124">
            <v>0.20036956573676967</v>
          </cell>
          <cell r="M124">
            <v>0.2411000919003623</v>
          </cell>
          <cell r="N124">
            <v>0.81455778903899656</v>
          </cell>
          <cell r="O124">
            <v>0.41064680030632772</v>
          </cell>
          <cell r="P124">
            <v>0.98410449744496198</v>
          </cell>
          <cell r="Q124">
            <v>10.259578378738833</v>
          </cell>
          <cell r="R124">
            <v>10.429125087144799</v>
          </cell>
          <cell r="S124">
            <v>3.7239999999999995E-2</v>
          </cell>
          <cell r="T124">
            <v>2.0000000000000025E-2</v>
          </cell>
          <cell r="U124">
            <v>1.3977759354805901</v>
          </cell>
          <cell r="V124">
            <v>8.6207023513578793</v>
          </cell>
          <cell r="W124">
            <v>10.018478286838469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</row>
        <row r="125">
          <cell r="B125">
            <v>0</v>
          </cell>
          <cell r="C125" t="str">
            <v>Solano</v>
          </cell>
          <cell r="D125">
            <v>0</v>
          </cell>
          <cell r="E125" t="str">
            <v>Partnership HP/Solano</v>
          </cell>
          <cell r="F125" t="str">
            <v>MAT</v>
          </cell>
          <cell r="G125" t="str">
            <v>Maternity</v>
          </cell>
          <cell r="H125"/>
          <cell r="I125"/>
          <cell r="J125"/>
          <cell r="K125"/>
          <cell r="L125"/>
          <cell r="M125"/>
          <cell r="N125"/>
          <cell r="O125"/>
          <cell r="P125"/>
          <cell r="Q125"/>
          <cell r="R125"/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</row>
        <row r="126">
          <cell r="B126">
            <v>0</v>
          </cell>
          <cell r="C126" t="str">
            <v>Solano</v>
          </cell>
          <cell r="D126">
            <v>0</v>
          </cell>
          <cell r="E126" t="str">
            <v>Partnership HP/Solano</v>
          </cell>
          <cell r="F126" t="str">
            <v>TOTAL</v>
          </cell>
          <cell r="G126" t="str">
            <v>All Categories of Aid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</row>
        <row r="127">
          <cell r="B127" t="str">
            <v>YoloAdult &amp; Family</v>
          </cell>
          <cell r="C127" t="str">
            <v>Yolo</v>
          </cell>
          <cell r="D127" t="str">
            <v>Adult &amp; Family</v>
          </cell>
          <cell r="E127" t="str">
            <v>Partnership HP/Yolo</v>
          </cell>
          <cell r="F127" t="str">
            <v>AFM</v>
          </cell>
          <cell r="G127" t="str">
            <v>Adult &amp; Family</v>
          </cell>
          <cell r="H127">
            <v>0.82241523854335086</v>
          </cell>
          <cell r="I127">
            <v>5.7925698759063922</v>
          </cell>
          <cell r="J127">
            <v>6.6149851144497429</v>
          </cell>
          <cell r="K127">
            <v>0.2612987883046678</v>
          </cell>
          <cell r="L127">
            <v>0.14033232454600864</v>
          </cell>
          <cell r="M127">
            <v>0.16885865984798709</v>
          </cell>
          <cell r="N127">
            <v>0.57048977269866352</v>
          </cell>
          <cell r="O127">
            <v>0.28760365798303678</v>
          </cell>
          <cell r="P127">
            <v>0.68923477083371321</v>
          </cell>
          <cell r="Q127">
            <v>7.1854748871484064</v>
          </cell>
          <cell r="R127">
            <v>7.3042198852834561</v>
          </cell>
          <cell r="S127">
            <v>3.7240000000000023E-2</v>
          </cell>
          <cell r="T127">
            <v>2.0000000000000035E-2</v>
          </cell>
          <cell r="U127">
            <v>0.87234846466051907</v>
          </cell>
          <cell r="V127">
            <v>6.1442677626399007</v>
          </cell>
          <cell r="W127">
            <v>7.0166162273004193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</row>
        <row r="128">
          <cell r="B128">
            <v>0</v>
          </cell>
          <cell r="C128" t="str">
            <v>Yolo</v>
          </cell>
          <cell r="D128">
            <v>0</v>
          </cell>
          <cell r="E128" t="str">
            <v>Partnership HP/Yolo</v>
          </cell>
          <cell r="F128" t="str">
            <v>ADMC</v>
          </cell>
          <cell r="G128" t="str">
            <v>Aged/Disabled/Non-Dual</v>
          </cell>
          <cell r="H128">
            <v>0.47565678433115099</v>
          </cell>
          <cell r="I128">
            <v>17.407915555929563</v>
          </cell>
          <cell r="J128">
            <v>17.883572340260713</v>
          </cell>
          <cell r="K128">
            <v>0.70641969743233801</v>
          </cell>
          <cell r="L128">
            <v>0.37938759260597976</v>
          </cell>
          <cell r="M128">
            <v>0.45650836795906358</v>
          </cell>
          <cell r="N128">
            <v>1.5423156579973814</v>
          </cell>
          <cell r="O128">
            <v>0.77753475387692816</v>
          </cell>
          <cell r="P128">
            <v>1.8633420439152459</v>
          </cell>
          <cell r="Q128">
            <v>19.425887998258094</v>
          </cell>
          <cell r="R128">
            <v>19.746914384175959</v>
          </cell>
          <cell r="S128">
            <v>3.7240000000000113E-2</v>
          </cell>
          <cell r="T128">
            <v>1.9999999999999955E-2</v>
          </cell>
          <cell r="U128">
            <v>0.50453645077342169</v>
          </cell>
          <cell r="V128">
            <v>18.464843179525609</v>
          </cell>
          <cell r="W128">
            <v>18.969379630299031</v>
          </cell>
          <cell r="Z128" t="str">
            <v>YoloDisabled/Medi-Cal Only</v>
          </cell>
          <cell r="AA128" t="str">
            <v>Yolo</v>
          </cell>
          <cell r="AB128" t="str">
            <v>Disabled/Medi-Cal Only</v>
          </cell>
          <cell r="AC128">
            <v>37644</v>
          </cell>
          <cell r="AD128">
            <v>25.205735337303146</v>
          </cell>
          <cell r="AE128">
            <v>0.91180458382593765</v>
          </cell>
          <cell r="AF128">
            <v>0.51060819287445725</v>
          </cell>
          <cell r="AG128">
            <v>18.687054608551762</v>
          </cell>
          <cell r="AH128">
            <v>19.197662801426219</v>
          </cell>
        </row>
        <row r="129">
          <cell r="B129" t="str">
            <v>YoloDisabled/Dual Eligible</v>
          </cell>
          <cell r="C129" t="str">
            <v>Yolo</v>
          </cell>
          <cell r="D129" t="str">
            <v>Disabled/Dual Eligible</v>
          </cell>
          <cell r="E129" t="str">
            <v>Partnership HP/Yolo</v>
          </cell>
          <cell r="F129" t="str">
            <v>DSD</v>
          </cell>
          <cell r="G129" t="str">
            <v>Disabled/Dual Eligible</v>
          </cell>
          <cell r="H129">
            <v>0.15970890820017269</v>
          </cell>
          <cell r="I129">
            <v>3.2760585126301107</v>
          </cell>
          <cell r="J129">
            <v>3.4357674208302833</v>
          </cell>
          <cell r="K129">
            <v>0.13571638460660163</v>
          </cell>
          <cell r="L129">
            <v>7.2887424600752926E-2</v>
          </cell>
          <cell r="M129">
            <v>8.7703762320414214E-2</v>
          </cell>
          <cell r="N129">
            <v>0.29630757152776876</v>
          </cell>
          <cell r="O129">
            <v>0.14937891183628604</v>
          </cell>
          <cell r="P129">
            <v>0.35798272104364059</v>
          </cell>
          <cell r="Q129">
            <v>3.7320749923580521</v>
          </cell>
          <cell r="R129">
            <v>3.7937501418739239</v>
          </cell>
          <cell r="S129">
            <v>3.7239999999999995E-2</v>
          </cell>
          <cell r="T129">
            <v>2.0000000000000046E-2</v>
          </cell>
          <cell r="U129">
            <v>0.16940568988944449</v>
          </cell>
          <cell r="V129">
            <v>3.4749655401481934</v>
          </cell>
          <cell r="W129">
            <v>3.6443712300376379</v>
          </cell>
          <cell r="Z129" t="str">
            <v>YoloAged/Medi-Cal Only</v>
          </cell>
          <cell r="AA129" t="str">
            <v>Yolo</v>
          </cell>
          <cell r="AB129" t="str">
            <v>Aged/Medi-Cal Only</v>
          </cell>
          <cell r="AC129">
            <v>4138</v>
          </cell>
          <cell r="AD129">
            <v>22.179354016367512</v>
          </cell>
          <cell r="AE129">
            <v>8.8195416174062319E-2</v>
          </cell>
          <cell r="AF129">
            <v>0.44930091194998445</v>
          </cell>
          <cell r="AG129">
            <v>16.443352837751682</v>
          </cell>
          <cell r="AH129">
            <v>16.892653749701665</v>
          </cell>
        </row>
        <row r="130">
          <cell r="B130" t="str">
            <v>YoloAged/Dual Eligible</v>
          </cell>
          <cell r="C130" t="str">
            <v>Yolo</v>
          </cell>
          <cell r="D130" t="str">
            <v>Aged/Dual Eligible</v>
          </cell>
          <cell r="E130" t="str">
            <v>Partnership HP/Yolo</v>
          </cell>
          <cell r="F130" t="str">
            <v>AGD</v>
          </cell>
          <cell r="G130" t="str">
            <v>Aged/Dual Eligible</v>
          </cell>
          <cell r="H130">
            <v>0.11009596614610473</v>
          </cell>
          <cell r="I130">
            <v>4.345720810186144</v>
          </cell>
          <cell r="J130">
            <v>4.4558167763322487</v>
          </cell>
          <cell r="K130">
            <v>0.17600939449129438</v>
          </cell>
          <cell r="L130">
            <v>9.452706471068506E-2</v>
          </cell>
          <cell r="M130">
            <v>0.11374224376349673</v>
          </cell>
          <cell r="N130">
            <v>0.38427870296547617</v>
          </cell>
          <cell r="O130">
            <v>0.19372820679157865</v>
          </cell>
          <cell r="P130">
            <v>0.46426466599355809</v>
          </cell>
          <cell r="Q130">
            <v>4.8400954792977249</v>
          </cell>
          <cell r="R130">
            <v>4.9200814423258068</v>
          </cell>
          <cell r="S130">
            <v>3.723999999999994E-2</v>
          </cell>
          <cell r="T130">
            <v>2.0000000000000104E-2</v>
          </cell>
          <cell r="U130">
            <v>0.11678048087117054</v>
          </cell>
          <cell r="V130">
            <v>4.6095727546630574</v>
          </cell>
          <cell r="W130">
            <v>4.7263532355342281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 t="str">
            <v>check</v>
          </cell>
          <cell r="AF130">
            <v>21080.541986215103</v>
          </cell>
          <cell r="AG130">
            <v>771498.07772693899</v>
          </cell>
          <cell r="AH130">
            <v>792578.61971315416</v>
          </cell>
        </row>
        <row r="131">
          <cell r="B131" t="str">
            <v>YoloBCCTP</v>
          </cell>
          <cell r="C131" t="str">
            <v>Yolo</v>
          </cell>
          <cell r="D131" t="str">
            <v>BCCTP</v>
          </cell>
          <cell r="E131" t="str">
            <v>Partnership HP/Yolo</v>
          </cell>
          <cell r="F131" t="str">
            <v>BCC</v>
          </cell>
          <cell r="G131" t="str">
            <v>BCCTP</v>
          </cell>
          <cell r="H131">
            <v>0.83103615533062092</v>
          </cell>
          <cell r="I131">
            <v>45.250120789348145</v>
          </cell>
          <cell r="J131">
            <v>46.081156944678767</v>
          </cell>
          <cell r="K131">
            <v>1.8202536007253585</v>
          </cell>
          <cell r="L131">
            <v>0.97757980704906799</v>
          </cell>
          <cell r="M131">
            <v>1.1762993069970804</v>
          </cell>
          <cell r="N131">
            <v>3.9741327147715069</v>
          </cell>
          <cell r="O131">
            <v>2.0034979780120707</v>
          </cell>
          <cell r="P131">
            <v>4.8013313857864972</v>
          </cell>
          <cell r="Q131">
            <v>50.055289659450274</v>
          </cell>
          <cell r="R131">
            <v>50.882488330465264</v>
          </cell>
          <cell r="S131">
            <v>3.724000000000003E-2</v>
          </cell>
          <cell r="T131">
            <v>2.0000000000000084E-2</v>
          </cell>
          <cell r="U131">
            <v>0.88149280339706937</v>
          </cell>
          <cell r="V131">
            <v>47.997497549056128</v>
          </cell>
          <cell r="W131">
            <v>48.878990352453194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21080.541986215107</v>
          </cell>
          <cell r="AG131">
            <v>771498.07772693899</v>
          </cell>
          <cell r="AH131">
            <v>792578.61971315416</v>
          </cell>
        </row>
        <row r="132">
          <cell r="B132" t="str">
            <v>YoloAIDS/Dual Eligible</v>
          </cell>
          <cell r="C132" t="str">
            <v>Yolo</v>
          </cell>
          <cell r="D132" t="str">
            <v>AIDS/Dual Eligible</v>
          </cell>
          <cell r="E132" t="str">
            <v>Partnership HP/Yolo</v>
          </cell>
          <cell r="F132" t="str">
            <v>AID</v>
          </cell>
          <cell r="G132" t="str">
            <v>AIDS/Dual Eligible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 t="b">
            <v>1</v>
          </cell>
          <cell r="AG132" t="b">
            <v>1</v>
          </cell>
          <cell r="AH132" t="b">
            <v>1</v>
          </cell>
        </row>
        <row r="133">
          <cell r="B133" t="str">
            <v>YoloAIDS/Medi-Cal Only</v>
          </cell>
          <cell r="C133" t="str">
            <v>Yolo</v>
          </cell>
          <cell r="D133" t="str">
            <v>AIDS/Medi-Cal Only</v>
          </cell>
          <cell r="E133" t="str">
            <v>Partnership HP/Yolo</v>
          </cell>
          <cell r="F133" t="str">
            <v>AIMC</v>
          </cell>
          <cell r="G133" t="str">
            <v>AIDS/Medi-Cal Only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</row>
        <row r="134">
          <cell r="B134" t="str">
            <v>YoloLTC/Dual Eligible</v>
          </cell>
          <cell r="C134" t="str">
            <v>Yolo</v>
          </cell>
          <cell r="D134" t="str">
            <v>LTC/Dual Eligible</v>
          </cell>
          <cell r="E134" t="str">
            <v>Partnership HP/Yolo</v>
          </cell>
          <cell r="F134" t="str">
            <v>LTD</v>
          </cell>
          <cell r="G134" t="str">
            <v>LTC/Dual</v>
          </cell>
          <cell r="H134">
            <v>0.1672045626924305</v>
          </cell>
          <cell r="I134">
            <v>5.8002140483272138</v>
          </cell>
          <cell r="J134">
            <v>5.9674186110196441</v>
          </cell>
          <cell r="K134">
            <v>0.23571923827312524</v>
          </cell>
          <cell r="L134">
            <v>0.12659464998556658</v>
          </cell>
          <cell r="M134">
            <v>0.15232843188227374</v>
          </cell>
          <cell r="N134">
            <v>0.51464232014096556</v>
          </cell>
          <cell r="O134">
            <v>0.25944902241674406</v>
          </cell>
          <cell r="P134">
            <v>0.62176291067543588</v>
          </cell>
          <cell r="Q134">
            <v>6.4820609311606097</v>
          </cell>
          <cell r="R134">
            <v>6.58918152169508</v>
          </cell>
          <cell r="S134">
            <v>3.7240000000000002E-2</v>
          </cell>
          <cell r="T134">
            <v>1.9999999999999976E-2</v>
          </cell>
          <cell r="U134">
            <v>0.17735644564091657</v>
          </cell>
          <cell r="V134">
            <v>6.1523760536374201</v>
          </cell>
          <cell r="W134">
            <v>6.3297324992783368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</row>
        <row r="135">
          <cell r="B135" t="str">
            <v>YoloLTC/Medi-Cal Only</v>
          </cell>
          <cell r="C135" t="str">
            <v>Yolo</v>
          </cell>
          <cell r="D135" t="str">
            <v>LTC/Medi-Cal Only</v>
          </cell>
          <cell r="E135" t="str">
            <v>Partnership HP/Yolo</v>
          </cell>
          <cell r="F135" t="str">
            <v>LTMC</v>
          </cell>
          <cell r="G135" t="str">
            <v>LTC/Non-Dual</v>
          </cell>
          <cell r="H135">
            <v>1.2258623871103731</v>
          </cell>
          <cell r="I135">
            <v>44.863669816072601</v>
          </cell>
          <cell r="J135">
            <v>46.089532203182976</v>
          </cell>
          <cell r="K135">
            <v>1.8205844321423612</v>
          </cell>
          <cell r="L135">
            <v>0.97775748235358151</v>
          </cell>
          <cell r="M135">
            <v>1.176513099606197</v>
          </cell>
          <cell r="N135">
            <v>3.9748550141021397</v>
          </cell>
          <cell r="O135">
            <v>2.0038621141273723</v>
          </cell>
          <cell r="P135">
            <v>4.802204028623315</v>
          </cell>
          <cell r="Q135">
            <v>50.064387217285116</v>
          </cell>
          <cell r="R135">
            <v>50.891736231806291</v>
          </cell>
          <cell r="S135">
            <v>3.7239999999999968E-2</v>
          </cell>
          <cell r="T135">
            <v>2.0000000000000063E-2</v>
          </cell>
          <cell r="U135">
            <v>1.3002910466188351</v>
          </cell>
          <cell r="V135">
            <v>47.587583071060081</v>
          </cell>
          <cell r="W135">
            <v>48.887874117678919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B136" t="str">
            <v>YoloOBRA</v>
          </cell>
          <cell r="C136" t="str">
            <v>Yolo</v>
          </cell>
          <cell r="D136" t="str">
            <v>OBRA</v>
          </cell>
          <cell r="E136" t="str">
            <v>Partnership HP/Yolo</v>
          </cell>
          <cell r="F136" t="str">
            <v>OBRA</v>
          </cell>
          <cell r="G136" t="str">
            <v>OBRA</v>
          </cell>
          <cell r="H136">
            <v>1.2205880618195628</v>
          </cell>
          <cell r="I136">
            <v>7.0278031733941875</v>
          </cell>
          <cell r="J136">
            <v>8.2483912352137505</v>
          </cell>
          <cell r="K136">
            <v>0.325820028002207</v>
          </cell>
          <cell r="L136">
            <v>0.17498390333093816</v>
          </cell>
          <cell r="M136">
            <v>0.21055410795069385</v>
          </cell>
          <cell r="N136">
            <v>0.71135803928383901</v>
          </cell>
          <cell r="O136">
            <v>0.35862023128982123</v>
          </cell>
          <cell r="P136">
            <v>0.85942416262296639</v>
          </cell>
          <cell r="Q136">
            <v>8.9597492744975895</v>
          </cell>
          <cell r="R136">
            <v>9.1078153978367169</v>
          </cell>
          <cell r="S136">
            <v>3.7240000000000072E-2</v>
          </cell>
          <cell r="T136">
            <v>2.0000000000000028E-2</v>
          </cell>
          <cell r="U136">
            <v>1.294696488840811</v>
          </cell>
          <cell r="V136">
            <v>7.4544986777060842</v>
          </cell>
          <cell r="W136">
            <v>8.7491951665468957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</row>
        <row r="137">
          <cell r="B137">
            <v>0</v>
          </cell>
          <cell r="C137" t="str">
            <v>Yolo</v>
          </cell>
          <cell r="D137">
            <v>0</v>
          </cell>
          <cell r="E137" t="str">
            <v>Partnership HP/Yolo</v>
          </cell>
          <cell r="F137" t="str">
            <v>MAT</v>
          </cell>
          <cell r="G137" t="str">
            <v>Maternity</v>
          </cell>
          <cell r="H137"/>
          <cell r="I137"/>
          <cell r="J137"/>
          <cell r="K137"/>
          <cell r="L137"/>
          <cell r="M137"/>
          <cell r="N137"/>
          <cell r="O137"/>
          <cell r="P137"/>
          <cell r="Q137"/>
          <cell r="R137"/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</row>
        <row r="138">
          <cell r="B138">
            <v>0</v>
          </cell>
          <cell r="C138" t="str">
            <v>Yolo</v>
          </cell>
          <cell r="D138">
            <v>0</v>
          </cell>
          <cell r="E138" t="str">
            <v>Partnership HP/Yolo</v>
          </cell>
          <cell r="F138" t="str">
            <v>TOTAL</v>
          </cell>
          <cell r="G138" t="str">
            <v>All Categories of Aid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</row>
        <row r="139">
          <cell r="B139" t="str">
            <v>SonomaAdult &amp; Family</v>
          </cell>
          <cell r="C139" t="str">
            <v>Sonoma</v>
          </cell>
          <cell r="D139" t="str">
            <v>Adult &amp; Family</v>
          </cell>
          <cell r="E139" t="str">
            <v>Partnership HP/Sonoma</v>
          </cell>
          <cell r="F139" t="str">
            <v>AFM</v>
          </cell>
          <cell r="G139" t="str">
            <v>Adult &amp; Family</v>
          </cell>
          <cell r="H139">
            <v>0.49590657471847877</v>
          </cell>
          <cell r="I139">
            <v>3.3215684945582269</v>
          </cell>
          <cell r="J139">
            <v>3.8174750692767057</v>
          </cell>
          <cell r="K139">
            <v>0.15079423350573284</v>
          </cell>
          <cell r="L139">
            <v>8.0985087811886736E-2</v>
          </cell>
          <cell r="M139">
            <v>9.7447494294896408E-2</v>
          </cell>
          <cell r="N139">
            <v>0.32922681561251599</v>
          </cell>
          <cell r="O139">
            <v>0.16597464320588351</v>
          </cell>
          <cell r="P139">
            <v>0.39775396452350309</v>
          </cell>
          <cell r="Q139">
            <v>4.1467018848892216</v>
          </cell>
          <cell r="R139">
            <v>4.2152290338002087</v>
          </cell>
          <cell r="S139">
            <v>3.7240000000000044E-2</v>
          </cell>
          <cell r="T139">
            <v>2.0000000000000056E-2</v>
          </cell>
          <cell r="U139">
            <v>0.52601571419924353</v>
          </cell>
          <cell r="V139">
            <v>3.5232386763950818</v>
          </cell>
          <cell r="W139">
            <v>4.0492543905943252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</row>
        <row r="140">
          <cell r="B140">
            <v>0</v>
          </cell>
          <cell r="C140" t="str">
            <v>Sonoma</v>
          </cell>
          <cell r="D140">
            <v>0</v>
          </cell>
          <cell r="E140" t="str">
            <v>Partnership HP/Sonoma</v>
          </cell>
          <cell r="F140" t="str">
            <v>ADMC</v>
          </cell>
          <cell r="G140" t="str">
            <v>Aged/Disabled/Non-Dual</v>
          </cell>
          <cell r="H140">
            <v>0.34080186425379749</v>
          </cell>
          <cell r="I140">
            <v>12.499676051431182</v>
          </cell>
          <cell r="J140">
            <v>12.84047791568498</v>
          </cell>
          <cell r="K140">
            <v>0.50721222535969801</v>
          </cell>
          <cell r="L140">
            <v>0.27240183961315623</v>
          </cell>
          <cell r="M140">
            <v>0.32777487101429514</v>
          </cell>
          <cell r="N140">
            <v>1.1073889359871494</v>
          </cell>
          <cell r="O140">
            <v>0.5582731260777134</v>
          </cell>
          <cell r="P140">
            <v>1.3378871910505676</v>
          </cell>
          <cell r="Q140">
            <v>13.94786685167213</v>
          </cell>
          <cell r="R140">
            <v>14.178365106735548</v>
          </cell>
          <cell r="S140">
            <v>3.7240000000000016E-2</v>
          </cell>
          <cell r="T140">
            <v>1.9999999999999966E-2</v>
          </cell>
          <cell r="U140">
            <v>0.36149376750583129</v>
          </cell>
          <cell r="V140">
            <v>13.258598213152004</v>
          </cell>
          <cell r="W140">
            <v>13.620091980657834</v>
          </cell>
          <cell r="Z140" t="str">
            <v>SonomaDisabled/Medi-Cal Only</v>
          </cell>
          <cell r="AA140" t="str">
            <v>Sonoma</v>
          </cell>
          <cell r="AB140" t="str">
            <v>Disabled/Medi-Cal Only</v>
          </cell>
          <cell r="AC140">
            <v>72174</v>
          </cell>
          <cell r="AD140">
            <v>13.22269115891074</v>
          </cell>
          <cell r="AE140">
            <v>0.92769302619975968</v>
          </cell>
          <cell r="AF140">
            <v>0.36545051600311479</v>
          </cell>
          <cell r="AG140">
            <v>13.403720877141303</v>
          </cell>
          <cell r="AH140">
            <v>13.769171393144418</v>
          </cell>
        </row>
        <row r="141">
          <cell r="B141" t="str">
            <v>SonomaDisabled/Dual Eligible</v>
          </cell>
          <cell r="C141" t="str">
            <v>Sonoma</v>
          </cell>
          <cell r="D141" t="str">
            <v>Disabled/Dual Eligible</v>
          </cell>
          <cell r="E141" t="str">
            <v>Partnership HP/Sonoma</v>
          </cell>
          <cell r="F141" t="str">
            <v>DSD</v>
          </cell>
          <cell r="G141" t="str">
            <v>Disabled/Dual Eligible</v>
          </cell>
          <cell r="H141">
            <v>0.10237015164748332</v>
          </cell>
          <cell r="I141">
            <v>2.2891412172392047</v>
          </cell>
          <cell r="J141">
            <v>2.3915113688866882</v>
          </cell>
          <cell r="K141">
            <v>9.4467185049578184E-2</v>
          </cell>
          <cell r="L141">
            <v>5.0734256202781047E-2</v>
          </cell>
          <cell r="M141">
            <v>6.1047364094488188E-2</v>
          </cell>
          <cell r="N141">
            <v>0.20624880534684742</v>
          </cell>
          <cell r="O141">
            <v>0.10397716788468436</v>
          </cell>
          <cell r="P141">
            <v>0.24917860913704359</v>
          </cell>
          <cell r="Q141">
            <v>2.5977601742335357</v>
          </cell>
          <cell r="R141">
            <v>2.6406899780237318</v>
          </cell>
          <cell r="S141">
            <v>3.7240000000000023E-2</v>
          </cell>
          <cell r="T141">
            <v>2.0000000000000039E-2</v>
          </cell>
          <cell r="U141">
            <v>0.10858559086881425</v>
          </cell>
          <cell r="V141">
            <v>2.428127219270233</v>
          </cell>
          <cell r="W141">
            <v>2.536712810139047</v>
          </cell>
          <cell r="Z141" t="str">
            <v>SonomaAged/Medi-Cal Only</v>
          </cell>
          <cell r="AA141" t="str">
            <v>Sonoma</v>
          </cell>
          <cell r="AB141" t="str">
            <v>Aged/Medi-Cal Only</v>
          </cell>
          <cell r="AC141">
            <v>6477</v>
          </cell>
          <cell r="AD141">
            <v>11.484249691802955</v>
          </cell>
          <cell r="AE141">
            <v>7.2306973800240287E-2</v>
          </cell>
          <cell r="AF141">
            <v>0.31740323700668938</v>
          </cell>
          <cell r="AG141">
            <v>11.641478690106794</v>
          </cell>
          <cell r="AH141">
            <v>11.958881927113483</v>
          </cell>
        </row>
        <row r="142">
          <cell r="B142" t="str">
            <v>SonomaAged/Dual Eligible</v>
          </cell>
          <cell r="C142" t="str">
            <v>Sonoma</v>
          </cell>
          <cell r="D142" t="str">
            <v>Aged/Dual Eligible</v>
          </cell>
          <cell r="E142" t="str">
            <v>Partnership HP/Sonoma</v>
          </cell>
          <cell r="F142" t="str">
            <v>AGD</v>
          </cell>
          <cell r="G142" t="str">
            <v>Aged/Dual Eligible</v>
          </cell>
          <cell r="H142">
            <v>6.9122225722031222E-2</v>
          </cell>
          <cell r="I142">
            <v>2.7539078635335597</v>
          </cell>
          <cell r="J142">
            <v>2.8230300892555911</v>
          </cell>
          <cell r="K142">
            <v>0.11151262306830834</v>
          </cell>
          <cell r="L142">
            <v>5.9888626782120369E-2</v>
          </cell>
          <cell r="M142">
            <v>7.2062607751143037E-2</v>
          </cell>
          <cell r="N142">
            <v>0.24346385760157174</v>
          </cell>
          <cell r="O142">
            <v>0.1227385649731163</v>
          </cell>
          <cell r="P142">
            <v>0.29413981482354501</v>
          </cell>
          <cell r="Q142">
            <v>3.0664939468571628</v>
          </cell>
          <cell r="R142">
            <v>3.1171699040791361</v>
          </cell>
          <cell r="S142">
            <v>3.7240000000000051E-2</v>
          </cell>
          <cell r="T142">
            <v>1.999999999999999E-2</v>
          </cell>
          <cell r="U142">
            <v>7.331900560273158E-2</v>
          </cell>
          <cell r="V142">
            <v>2.921112333503288</v>
          </cell>
          <cell r="W142">
            <v>2.9944313391060198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 t="str">
            <v>check</v>
          </cell>
          <cell r="AF142">
            <v>28431.846308101136</v>
          </cell>
          <cell r="AG142">
            <v>1042802.0080626182</v>
          </cell>
          <cell r="AH142">
            <v>1071233.8543707193</v>
          </cell>
        </row>
        <row r="143">
          <cell r="B143" t="str">
            <v>SonomaBCCTP</v>
          </cell>
          <cell r="C143" t="str">
            <v>Sonoma</v>
          </cell>
          <cell r="D143" t="str">
            <v>BCCTP</v>
          </cell>
          <cell r="E143" t="str">
            <v>Partnership HP/Sonoma</v>
          </cell>
          <cell r="F143" t="str">
            <v>BCC</v>
          </cell>
          <cell r="G143" t="str">
            <v>BCCTP</v>
          </cell>
          <cell r="H143">
            <v>0.94419077893302394</v>
          </cell>
          <cell r="I143">
            <v>51.411417566917251</v>
          </cell>
          <cell r="J143">
            <v>52.355608345850278</v>
          </cell>
          <cell r="K143">
            <v>2.06810095337039</v>
          </cell>
          <cell r="L143">
            <v>1.1106879448820521</v>
          </cell>
          <cell r="M143">
            <v>1.3364652690593033</v>
          </cell>
          <cell r="N143">
            <v>4.5152541673117454</v>
          </cell>
          <cell r="O143">
            <v>2.2762960483919841</v>
          </cell>
          <cell r="P143">
            <v>5.4550849466444262</v>
          </cell>
          <cell r="Q143">
            <v>56.870862513162024</v>
          </cell>
          <cell r="R143">
            <v>57.810693292494705</v>
          </cell>
          <cell r="S143">
            <v>3.7240000000000086E-2</v>
          </cell>
          <cell r="T143">
            <v>1.9999999999999959E-2</v>
          </cell>
          <cell r="U143">
            <v>1.0015176491716067</v>
          </cell>
          <cell r="V143">
            <v>54.532879594931103</v>
          </cell>
          <cell r="W143">
            <v>55.534397244102706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28431.846308101136</v>
          </cell>
          <cell r="AG143">
            <v>1042802.0080626182</v>
          </cell>
          <cell r="AH143">
            <v>1071233.8543707193</v>
          </cell>
        </row>
        <row r="144">
          <cell r="B144" t="str">
            <v>SonomaAIDS/Dual Eligible</v>
          </cell>
          <cell r="C144" t="str">
            <v>Sonoma</v>
          </cell>
          <cell r="D144" t="str">
            <v>AIDS/Dual Eligible</v>
          </cell>
          <cell r="E144" t="str">
            <v>Partnership HP/Sonoma</v>
          </cell>
          <cell r="F144" t="str">
            <v>AID</v>
          </cell>
          <cell r="G144" t="str">
            <v>AIDS/Dual Eligible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 t="b">
            <v>1</v>
          </cell>
          <cell r="AG144" t="b">
            <v>1</v>
          </cell>
          <cell r="AH144" t="b">
            <v>1</v>
          </cell>
        </row>
        <row r="145">
          <cell r="B145" t="str">
            <v>SonomaAIDS/Medi-Cal Only</v>
          </cell>
          <cell r="C145" t="str">
            <v>Sonoma</v>
          </cell>
          <cell r="D145" t="str">
            <v>AIDS/Medi-Cal Only</v>
          </cell>
          <cell r="E145" t="str">
            <v>Partnership HP/Sonoma</v>
          </cell>
          <cell r="F145" t="str">
            <v>AIMC</v>
          </cell>
          <cell r="G145" t="str">
            <v>AIDS/Medi-Cal Only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6">
          <cell r="B146" t="str">
            <v>SonomaLTC/Dual Eligible</v>
          </cell>
          <cell r="C146" t="str">
            <v>Sonoma</v>
          </cell>
          <cell r="D146" t="str">
            <v>LTC/Dual Eligible</v>
          </cell>
          <cell r="E146" t="str">
            <v>Partnership HP/Sonoma</v>
          </cell>
          <cell r="F146" t="str">
            <v>LTD</v>
          </cell>
          <cell r="G146" t="str">
            <v>LTC/Dual</v>
          </cell>
          <cell r="H146">
            <v>0.12893317249631192</v>
          </cell>
          <cell r="I146">
            <v>4.5064113758401536</v>
          </cell>
          <cell r="J146">
            <v>4.6353445483364659</v>
          </cell>
          <cell r="K146">
            <v>0.18310092810476686</v>
          </cell>
          <cell r="L146">
            <v>9.8335621968188569E-2</v>
          </cell>
          <cell r="M146">
            <v>0.11832499315168565</v>
          </cell>
          <cell r="N146">
            <v>0.39976154322464108</v>
          </cell>
          <cell r="O146">
            <v>0.20153364294065934</v>
          </cell>
          <cell r="P146">
            <v>0.48297019301361477</v>
          </cell>
          <cell r="Q146">
            <v>5.035106091561107</v>
          </cell>
          <cell r="R146">
            <v>5.1183147413500807</v>
          </cell>
          <cell r="S146">
            <v>3.7240000000000002E-2</v>
          </cell>
          <cell r="T146">
            <v>2.0000000000000028E-2</v>
          </cell>
          <cell r="U146">
            <v>0.13676139473069704</v>
          </cell>
          <cell r="V146">
            <v>4.7800197036787244</v>
          </cell>
          <cell r="W146">
            <v>4.9167810984094213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</row>
        <row r="147">
          <cell r="B147" t="str">
            <v>SonomaLTC/Medi-Cal Only</v>
          </cell>
          <cell r="C147" t="str">
            <v>Sonoma</v>
          </cell>
          <cell r="D147" t="str">
            <v>LTC/Medi-Cal Only</v>
          </cell>
          <cell r="E147" t="str">
            <v>Partnership HP/Sonoma</v>
          </cell>
          <cell r="F147" t="str">
            <v>LTMC</v>
          </cell>
          <cell r="G147" t="str">
            <v>LTC/Non-Dual</v>
          </cell>
          <cell r="H147">
            <v>1.2618442249588793</v>
          </cell>
          <cell r="I147">
            <v>46.280979342323214</v>
          </cell>
          <cell r="J147">
            <v>47.542823567282092</v>
          </cell>
          <cell r="K147">
            <v>1.8779909517221611</v>
          </cell>
          <cell r="L147">
            <v>1.0085880514082532</v>
          </cell>
          <cell r="M147">
            <v>1.2136108145465343</v>
          </cell>
          <cell r="N147">
            <v>4.1001898176769487</v>
          </cell>
          <cell r="O147">
            <v>2.0670477306024679</v>
          </cell>
          <cell r="P147">
            <v>4.9536267337328823</v>
          </cell>
          <cell r="Q147">
            <v>51.64301338495904</v>
          </cell>
          <cell r="R147">
            <v>52.496450301014974</v>
          </cell>
          <cell r="S147">
            <v>3.7239999999999988E-2</v>
          </cell>
          <cell r="T147">
            <v>2.0000000000000063E-2</v>
          </cell>
          <cell r="U147">
            <v>1.3384575342174883</v>
          </cell>
          <cell r="V147">
            <v>49.090945036195016</v>
          </cell>
          <cell r="W147">
            <v>50.429402570412506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</row>
        <row r="148">
          <cell r="B148" t="str">
            <v>SonomaOBRA</v>
          </cell>
          <cell r="C148" t="str">
            <v>Sonoma</v>
          </cell>
          <cell r="D148" t="str">
            <v>OBRA</v>
          </cell>
          <cell r="E148" t="str">
            <v>Partnership HP/Sonoma</v>
          </cell>
          <cell r="F148" t="str">
            <v>OBRA</v>
          </cell>
          <cell r="G148" t="str">
            <v>OBRA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</row>
        <row r="149">
          <cell r="B149">
            <v>0</v>
          </cell>
          <cell r="C149" t="str">
            <v>Sonoma</v>
          </cell>
          <cell r="D149">
            <v>0</v>
          </cell>
          <cell r="E149" t="str">
            <v>Partnership HP/Sonoma</v>
          </cell>
          <cell r="F149" t="str">
            <v>MAT</v>
          </cell>
          <cell r="G149" t="str">
            <v>Maternity</v>
          </cell>
          <cell r="H149"/>
          <cell r="I149"/>
          <cell r="J149"/>
          <cell r="K149"/>
          <cell r="L149"/>
          <cell r="M149"/>
          <cell r="N149"/>
          <cell r="O149"/>
          <cell r="P149"/>
          <cell r="Q149"/>
          <cell r="R149"/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</row>
        <row r="150">
          <cell r="B150">
            <v>0</v>
          </cell>
          <cell r="C150" t="str">
            <v>Sonoma</v>
          </cell>
          <cell r="D150">
            <v>0</v>
          </cell>
          <cell r="E150" t="str">
            <v>Partnership HP/Sonoma</v>
          </cell>
          <cell r="F150" t="str">
            <v>TOTAL</v>
          </cell>
          <cell r="G150" t="str">
            <v>All Categories of Aid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</row>
        <row r="151">
          <cell r="B151" t="str">
            <v>MarinAdult &amp; Family</v>
          </cell>
          <cell r="C151" t="str">
            <v>Marin</v>
          </cell>
          <cell r="D151" t="str">
            <v>Adult &amp; Family</v>
          </cell>
          <cell r="E151" t="str">
            <v>Partnership HP/Marin</v>
          </cell>
          <cell r="F151" t="str">
            <v>AFM</v>
          </cell>
          <cell r="G151" t="str">
            <v>Adult &amp; Family</v>
          </cell>
          <cell r="H151">
            <v>0.9075687295750704</v>
          </cell>
          <cell r="I151">
            <v>7.2458405334678151</v>
          </cell>
          <cell r="J151">
            <v>8.1534092630428852</v>
          </cell>
          <cell r="K151">
            <v>0.32206814136759832</v>
          </cell>
          <cell r="L151">
            <v>0.17296892662062291</v>
          </cell>
          <cell r="M151">
            <v>0.20812953280003121</v>
          </cell>
          <cell r="N151">
            <v>0.70316660078825244</v>
          </cell>
          <cell r="O151">
            <v>0.3544906433669226</v>
          </cell>
          <cell r="P151">
            <v>0.84952771135514382</v>
          </cell>
          <cell r="Q151">
            <v>8.8565758638311376</v>
          </cell>
          <cell r="R151">
            <v>9.002936974398029</v>
          </cell>
          <cell r="S151">
            <v>3.7239999999999988E-2</v>
          </cell>
          <cell r="T151">
            <v>2.0000000000000091E-2</v>
          </cell>
          <cell r="U151">
            <v>0.96267207939992205</v>
          </cell>
          <cell r="V151">
            <v>7.6857742516311847</v>
          </cell>
          <cell r="W151">
            <v>8.6484463310311064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</row>
        <row r="152">
          <cell r="B152">
            <v>0</v>
          </cell>
          <cell r="C152" t="str">
            <v>Marin</v>
          </cell>
          <cell r="D152">
            <v>0</v>
          </cell>
          <cell r="E152" t="str">
            <v>Partnership HP/Marin</v>
          </cell>
          <cell r="F152" t="str">
            <v>ADMC</v>
          </cell>
          <cell r="G152" t="str">
            <v>Aged/Disabled/Non-Dual</v>
          </cell>
          <cell r="H152">
            <v>0.52091118170636463</v>
          </cell>
          <cell r="I152">
            <v>22.202954391008152</v>
          </cell>
          <cell r="J152">
            <v>22.723865572714516</v>
          </cell>
          <cell r="K152">
            <v>0.89761631160410715</v>
          </cell>
          <cell r="L152">
            <v>0.48207105886364587</v>
          </cell>
          <cell r="M152">
            <v>0.58006502218615807</v>
          </cell>
          <cell r="N152">
            <v>1.9597523926539111</v>
          </cell>
          <cell r="O152">
            <v>0.98797907314279954</v>
          </cell>
          <cell r="P152">
            <v>2.3676664436105526</v>
          </cell>
          <cell r="Q152">
            <v>24.683617965368427</v>
          </cell>
          <cell r="R152">
            <v>25.091532016325068</v>
          </cell>
          <cell r="S152">
            <v>3.7239999999999975E-2</v>
          </cell>
          <cell r="T152">
            <v>2.0000000000000021E-2</v>
          </cell>
          <cell r="U152">
            <v>0.55253848456273558</v>
          </cell>
          <cell r="V152">
            <v>23.551014458619534</v>
          </cell>
          <cell r="W152">
            <v>24.103552943182269</v>
          </cell>
          <cell r="Z152" t="str">
            <v>MarinDisabled/Medi-Cal Only</v>
          </cell>
          <cell r="AA152" t="str">
            <v>Marin</v>
          </cell>
          <cell r="AB152" t="str">
            <v>Disabled/Medi-Cal Only</v>
          </cell>
          <cell r="AC152">
            <v>23221</v>
          </cell>
          <cell r="AD152">
            <v>25.099508781852862</v>
          </cell>
          <cell r="AE152">
            <v>0.93533430615539503</v>
          </cell>
          <cell r="AF152">
            <v>0.58609134580665068</v>
          </cell>
          <cell r="AG152">
            <v>24.981148182081068</v>
          </cell>
          <cell r="AH152">
            <v>25.567239527887718</v>
          </cell>
        </row>
        <row r="153">
          <cell r="B153" t="str">
            <v>MarinDisabled/Dual Eligible</v>
          </cell>
          <cell r="C153" t="str">
            <v>Marin</v>
          </cell>
          <cell r="D153" t="str">
            <v>Disabled/Dual Eligible</v>
          </cell>
          <cell r="E153" t="str">
            <v>Partnership HP/Marin</v>
          </cell>
          <cell r="F153" t="str">
            <v>DSD</v>
          </cell>
          <cell r="G153" t="str">
            <v>Disabled/Dual Eligible</v>
          </cell>
          <cell r="H153">
            <v>0.14282779843958274</v>
          </cell>
          <cell r="I153">
            <v>3.5674544051436552</v>
          </cell>
          <cell r="J153">
            <v>3.7102822035832381</v>
          </cell>
          <cell r="K153">
            <v>0.14656000388374535</v>
          </cell>
          <cell r="L153">
            <v>7.8711065458509921E-2</v>
          </cell>
          <cell r="M153">
            <v>9.4711215477469857E-2</v>
          </cell>
          <cell r="N153">
            <v>0.31998228481972513</v>
          </cell>
          <cell r="O153">
            <v>0.16131415497352375</v>
          </cell>
          <cell r="P153">
            <v>0.38658522431577902</v>
          </cell>
          <cell r="Q153">
            <v>4.0302644884029633</v>
          </cell>
          <cell r="R153">
            <v>4.0968674278990171</v>
          </cell>
          <cell r="S153">
            <v>3.7239999999999995E-2</v>
          </cell>
          <cell r="T153">
            <v>2.0000000000000014E-2</v>
          </cell>
          <cell r="U153">
            <v>0.15149963770162367</v>
          </cell>
          <cell r="V153">
            <v>3.7840536352238692</v>
          </cell>
          <cell r="W153">
            <v>3.935553272925493</v>
          </cell>
          <cell r="Z153" t="str">
            <v>MarinAged/Medi-Cal Only</v>
          </cell>
          <cell r="AA153" t="str">
            <v>Marin</v>
          </cell>
          <cell r="AB153" t="str">
            <v>Aged/Medi-Cal Only</v>
          </cell>
          <cell r="AC153">
            <v>3113</v>
          </cell>
          <cell r="AD153">
            <v>12.944166719258323</v>
          </cell>
          <cell r="AE153">
            <v>6.4665693844604966E-2</v>
          </cell>
          <cell r="AF153">
            <v>0.30225548072561648</v>
          </cell>
          <cell r="AG153">
            <v>12.883126507286317</v>
          </cell>
          <cell r="AH153">
            <v>13.185381988011933</v>
          </cell>
        </row>
        <row r="154">
          <cell r="B154" t="str">
            <v>MarinAged/Dual Eligible</v>
          </cell>
          <cell r="C154" t="str">
            <v>Marin</v>
          </cell>
          <cell r="D154" t="str">
            <v>Aged/Dual Eligible</v>
          </cell>
          <cell r="E154" t="str">
            <v>Partnership HP/Marin</v>
          </cell>
          <cell r="F154" t="str">
            <v>AGD</v>
          </cell>
          <cell r="G154" t="str">
            <v>Aged/Dual Eligible</v>
          </cell>
          <cell r="H154">
            <v>9.4803223757344179E-2</v>
          </cell>
          <cell r="I154">
            <v>4.0396492539551785</v>
          </cell>
          <cell r="J154">
            <v>4.1344524777125224</v>
          </cell>
          <cell r="K154">
            <v>0.16331517063729351</v>
          </cell>
          <cell r="L154">
            <v>8.7709543843874194E-2</v>
          </cell>
          <cell r="M154">
            <v>0.10553887764111813</v>
          </cell>
          <cell r="N154">
            <v>0.35656359212228583</v>
          </cell>
          <cell r="O154">
            <v>0.17975605927664429</v>
          </cell>
          <cell r="P154">
            <v>0.43078077375781199</v>
          </cell>
          <cell r="Q154">
            <v>4.4910160698348083</v>
          </cell>
          <cell r="R154">
            <v>4.5652332514703344</v>
          </cell>
          <cell r="S154">
            <v>3.7240000000000113E-2</v>
          </cell>
          <cell r="T154">
            <v>2.0000000000000091E-2</v>
          </cell>
          <cell r="U154">
            <v>0.10055923433041729</v>
          </cell>
          <cell r="V154">
            <v>4.2849179578632732</v>
          </cell>
          <cell r="W154">
            <v>4.3854771921936901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 t="str">
            <v>check</v>
          </cell>
          <cell r="AF154">
            <v>14550.548452475079</v>
          </cell>
          <cell r="AG154">
            <v>620192.41475328675</v>
          </cell>
          <cell r="AH154">
            <v>634742.96320576186</v>
          </cell>
        </row>
        <row r="155">
          <cell r="B155" t="str">
            <v>MarinBCCTP</v>
          </cell>
          <cell r="C155" t="str">
            <v>Marin</v>
          </cell>
          <cell r="D155" t="str">
            <v>BCCTP</v>
          </cell>
          <cell r="E155" t="str">
            <v>Partnership HP/Marin</v>
          </cell>
          <cell r="F155" t="str">
            <v>BCC</v>
          </cell>
          <cell r="G155" t="str">
            <v>BCCTP</v>
          </cell>
          <cell r="H155">
            <v>0.9823165924869921</v>
          </cell>
          <cell r="I155">
            <v>53.487377388211492</v>
          </cell>
          <cell r="J155">
            <v>54.469693980698487</v>
          </cell>
          <cell r="K155">
            <v>2.1516095335411052</v>
          </cell>
          <cell r="L155">
            <v>1.1555368064130533</v>
          </cell>
          <cell r="M155">
            <v>1.3904308730520611</v>
          </cell>
          <cell r="N155">
            <v>4.6975772130062197</v>
          </cell>
          <cell r="O155">
            <v>2.3682114119721049</v>
          </cell>
          <cell r="P155">
            <v>5.6753577519262635</v>
          </cell>
          <cell r="Q155">
            <v>59.167271193704707</v>
          </cell>
          <cell r="R155">
            <v>60.145051732624751</v>
          </cell>
          <cell r="S155">
            <v>3.7240000000000009E-2</v>
          </cell>
          <cell r="T155">
            <v>2.0000000000000007E-2</v>
          </cell>
          <cell r="U155">
            <v>1.0419582847034157</v>
          </cell>
          <cell r="V155">
            <v>56.734882035949227</v>
          </cell>
          <cell r="W155">
            <v>57.776840320652639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14550.548452475079</v>
          </cell>
          <cell r="AG155">
            <v>620192.41475328675</v>
          </cell>
          <cell r="AH155">
            <v>634742.96320576186</v>
          </cell>
        </row>
        <row r="156">
          <cell r="B156" t="str">
            <v>MarinAIDS/Dual Eligible</v>
          </cell>
          <cell r="C156" t="str">
            <v>Marin</v>
          </cell>
          <cell r="D156" t="str">
            <v>AIDS/Dual Eligible</v>
          </cell>
          <cell r="E156" t="str">
            <v>Partnership HP/Marin</v>
          </cell>
          <cell r="F156" t="str">
            <v>AID</v>
          </cell>
          <cell r="G156" t="str">
            <v>AIDS/Dual Eligible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 t="b">
            <v>1</v>
          </cell>
          <cell r="AG156" t="b">
            <v>1</v>
          </cell>
          <cell r="AH156" t="b">
            <v>1</v>
          </cell>
        </row>
        <row r="157">
          <cell r="B157" t="str">
            <v>MarinAIDS/Medi-Cal Only</v>
          </cell>
          <cell r="C157" t="str">
            <v>Marin</v>
          </cell>
          <cell r="D157" t="str">
            <v>AIDS/Medi-Cal Only</v>
          </cell>
          <cell r="E157" t="str">
            <v>Partnership HP/Marin</v>
          </cell>
          <cell r="F157" t="str">
            <v>AIMC</v>
          </cell>
          <cell r="G157" t="str">
            <v>AIDS/Medi-Cal Only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</row>
        <row r="158">
          <cell r="B158" t="str">
            <v>MarinLTC/Dual Eligible</v>
          </cell>
          <cell r="C158" t="str">
            <v>Marin</v>
          </cell>
          <cell r="D158" t="str">
            <v>LTC/Dual Eligible</v>
          </cell>
          <cell r="E158" t="str">
            <v>Partnership HP/Marin</v>
          </cell>
          <cell r="F158" t="str">
            <v>LTD</v>
          </cell>
          <cell r="G158" t="str">
            <v>LTC/Dual</v>
          </cell>
          <cell r="H158">
            <v>0.16903399435086011</v>
          </cell>
          <cell r="I158">
            <v>5.9707087406858106</v>
          </cell>
          <cell r="J158">
            <v>6.1397427350366707</v>
          </cell>
          <cell r="K158">
            <v>0.24252622030290372</v>
          </cell>
          <cell r="L158">
            <v>0.13025038684366486</v>
          </cell>
          <cell r="M158">
            <v>0.156727295997241</v>
          </cell>
          <cell r="N158">
            <v>0.52950390314380957</v>
          </cell>
          <cell r="O158">
            <v>0.26694126126060169</v>
          </cell>
          <cell r="P158">
            <v>0.63971786840717026</v>
          </cell>
          <cell r="Q158">
            <v>6.6692466381804802</v>
          </cell>
          <cell r="R158">
            <v>6.7794606034438409</v>
          </cell>
          <cell r="S158">
            <v>3.7239999999999981E-2</v>
          </cell>
          <cell r="T158">
            <v>2.0000000000000011E-2</v>
          </cell>
          <cell r="U158">
            <v>0.17929695187625705</v>
          </cell>
          <cell r="V158">
            <v>6.3332223903069815</v>
          </cell>
          <cell r="W158">
            <v>6.5125193421832384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MarinLTC/Medi-Cal Only</v>
          </cell>
          <cell r="C159" t="str">
            <v>Marin</v>
          </cell>
          <cell r="D159" t="str">
            <v>LTC/Medi-Cal Only</v>
          </cell>
          <cell r="E159" t="str">
            <v>Partnership HP/Marin</v>
          </cell>
          <cell r="F159" t="str">
            <v>LTMC</v>
          </cell>
          <cell r="G159" t="str">
            <v>LTC/Non-Dual</v>
          </cell>
          <cell r="H159">
            <v>1.6211403545169714</v>
          </cell>
          <cell r="I159">
            <v>69.098354223950651</v>
          </cell>
          <cell r="J159">
            <v>70.719494578467618</v>
          </cell>
          <cell r="K159">
            <v>2.7934935488376027</v>
          </cell>
          <cell r="L159">
            <v>1.5002650638225532</v>
          </cell>
          <cell r="M159">
            <v>1.805234459796722</v>
          </cell>
          <cell r="N159">
            <v>6.0989930724568779</v>
          </cell>
          <cell r="O159">
            <v>3.0747136961880699</v>
          </cell>
          <cell r="P159">
            <v>7.3684723088482258</v>
          </cell>
          <cell r="Q159">
            <v>76.818487650924496</v>
          </cell>
          <cell r="R159">
            <v>78.087966887315844</v>
          </cell>
          <cell r="S159">
            <v>3.7240000000000058E-2</v>
          </cell>
          <cell r="T159">
            <v>1.9999999999999969E-2</v>
          </cell>
          <cell r="U159">
            <v>1.7195684527525261</v>
          </cell>
          <cell r="V159">
            <v>73.293684738375262</v>
          </cell>
          <cell r="W159">
            <v>75.013253191127788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MarinOBRA</v>
          </cell>
          <cell r="C160" t="str">
            <v>Marin</v>
          </cell>
          <cell r="D160" t="str">
            <v>OBRA</v>
          </cell>
          <cell r="E160" t="str">
            <v>Partnership HP/Marin</v>
          </cell>
          <cell r="F160" t="str">
            <v>OBRA</v>
          </cell>
          <cell r="G160" t="str">
            <v>OBRA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>
            <v>0</v>
          </cell>
          <cell r="C161" t="str">
            <v>Marin</v>
          </cell>
          <cell r="D161">
            <v>0</v>
          </cell>
          <cell r="E161" t="str">
            <v>Partnership HP/Marin</v>
          </cell>
          <cell r="F161" t="str">
            <v>MAT</v>
          </cell>
          <cell r="G161" t="str">
            <v>Maternity</v>
          </cell>
          <cell r="H161"/>
          <cell r="I161"/>
          <cell r="J161"/>
          <cell r="K161"/>
          <cell r="L161"/>
          <cell r="M161"/>
          <cell r="N161"/>
          <cell r="O161"/>
          <cell r="P161"/>
          <cell r="Q161"/>
          <cell r="R161"/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>
            <v>0</v>
          </cell>
          <cell r="C162" t="str">
            <v>Marin</v>
          </cell>
          <cell r="D162">
            <v>0</v>
          </cell>
          <cell r="E162" t="str">
            <v>Partnership HP/Marin</v>
          </cell>
          <cell r="F162" t="str">
            <v>TOTAL</v>
          </cell>
          <cell r="G162" t="str">
            <v>All Categories of Aid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MendocinoAdult &amp; Family</v>
          </cell>
          <cell r="C163" t="str">
            <v>Mendocino</v>
          </cell>
          <cell r="D163" t="str">
            <v>Adult &amp; Family</v>
          </cell>
          <cell r="E163" t="str">
            <v>Partnership HP/Mendocino</v>
          </cell>
          <cell r="F163" t="str">
            <v>AFM</v>
          </cell>
          <cell r="G163" t="str">
            <v>Adult &amp; Family</v>
          </cell>
          <cell r="H163">
            <v>0.57740227443542402</v>
          </cell>
          <cell r="I163">
            <v>4.2681748840184044</v>
          </cell>
          <cell r="J163">
            <v>4.8455771584538283</v>
          </cell>
          <cell r="K163">
            <v>0.19140533474141996</v>
          </cell>
          <cell r="L163">
            <v>0.10279556108561749</v>
          </cell>
          <cell r="M163">
            <v>0.12369153535647737</v>
          </cell>
          <cell r="N163">
            <v>0.41789243118351482</v>
          </cell>
          <cell r="O163">
            <v>0.21067405167188991</v>
          </cell>
          <cell r="P163">
            <v>0.50487494749892736</v>
          </cell>
          <cell r="Q163">
            <v>5.2634695896373431</v>
          </cell>
          <cell r="R163">
            <v>5.3504521059527557</v>
          </cell>
          <cell r="S163">
            <v>3.7240000000000099E-2</v>
          </cell>
          <cell r="T163">
            <v>2.0000000000000035E-2</v>
          </cell>
          <cell r="U163">
            <v>0.61245945355702835</v>
          </cell>
          <cell r="V163">
            <v>4.5273186007238371</v>
          </cell>
          <cell r="W163">
            <v>5.1397780542808658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>
            <v>0</v>
          </cell>
          <cell r="C164" t="str">
            <v>Mendocino</v>
          </cell>
          <cell r="D164">
            <v>0</v>
          </cell>
          <cell r="E164" t="str">
            <v>Partnership HP/Mendocino</v>
          </cell>
          <cell r="F164" t="str">
            <v>ADMC</v>
          </cell>
          <cell r="G164" t="str">
            <v>Aged/Disabled/Non-Dual</v>
          </cell>
          <cell r="H164">
            <v>0.35854233082458914</v>
          </cell>
          <cell r="I164">
            <v>13.811698878333955</v>
          </cell>
          <cell r="J164">
            <v>14.170241209158544</v>
          </cell>
          <cell r="K164">
            <v>0.55973925774222977</v>
          </cell>
          <cell r="L164">
            <v>0.30061184626328163</v>
          </cell>
          <cell r="M164">
            <v>0.36171932346068125</v>
          </cell>
          <cell r="N164">
            <v>1.2220704274661927</v>
          </cell>
          <cell r="O164">
            <v>0.61608803886098684</v>
          </cell>
          <cell r="P164">
            <v>1.4764391428664982</v>
          </cell>
          <cell r="Q164">
            <v>15.392311636624736</v>
          </cell>
          <cell r="R164">
            <v>15.646680352025042</v>
          </cell>
          <cell r="S164">
            <v>3.7240000000000023E-2</v>
          </cell>
          <cell r="T164">
            <v>2.0000000000000035E-2</v>
          </cell>
          <cell r="U164">
            <v>0.38031135265029187</v>
          </cell>
          <cell r="V164">
            <v>14.650280960513763</v>
          </cell>
          <cell r="W164">
            <v>15.030592313164055</v>
          </cell>
          <cell r="Z164" t="str">
            <v>MendocinoDisabled/Medi-Cal Only</v>
          </cell>
          <cell r="AA164" t="str">
            <v>Mendocino</v>
          </cell>
          <cell r="AB164" t="str">
            <v>Disabled/Medi-Cal Only</v>
          </cell>
          <cell r="AC164">
            <v>27717</v>
          </cell>
          <cell r="AD164">
            <v>11.716183345209096</v>
          </cell>
          <cell r="AE164">
            <v>0.85298128184560595</v>
          </cell>
          <cell r="AF164">
            <v>0.33934441305508822</v>
          </cell>
          <cell r="AG164">
            <v>13.072160373316853</v>
          </cell>
          <cell r="AH164">
            <v>13.411504786371941</v>
          </cell>
        </row>
        <row r="165">
          <cell r="B165" t="str">
            <v>MendocinoDisabled/Dual Eligible</v>
          </cell>
          <cell r="C165" t="str">
            <v>Mendocino</v>
          </cell>
          <cell r="D165" t="str">
            <v>Disabled/Dual Eligible</v>
          </cell>
          <cell r="E165" t="str">
            <v>Partnership HP/Mendocino</v>
          </cell>
          <cell r="F165" t="str">
            <v>DSD</v>
          </cell>
          <cell r="G165" t="str">
            <v>Disabled/Dual Eligible</v>
          </cell>
          <cell r="H165">
            <v>0.1094801058197407</v>
          </cell>
          <cell r="I165">
            <v>2.5357559921293569</v>
          </cell>
          <cell r="J165">
            <v>2.6452360979490974</v>
          </cell>
          <cell r="K165">
            <v>0.1044895755946631</v>
          </cell>
          <cell r="L165">
            <v>5.6116850480484981E-2</v>
          </cell>
          <cell r="M165">
            <v>6.7524116041545845E-2</v>
          </cell>
          <cell r="N165">
            <v>0.22813054211669392</v>
          </cell>
          <cell r="O165">
            <v>0.11500850944276353</v>
          </cell>
          <cell r="P165">
            <v>0.27561493551791161</v>
          </cell>
          <cell r="Q165">
            <v>2.8733666400657913</v>
          </cell>
          <cell r="R165">
            <v>2.920851033467009</v>
          </cell>
          <cell r="S165">
            <v>3.7240000000000072E-2</v>
          </cell>
          <cell r="T165">
            <v>2.0000000000000025E-2</v>
          </cell>
          <cell r="U165">
            <v>0.11612722837173906</v>
          </cell>
          <cell r="V165">
            <v>2.6897152956525066</v>
          </cell>
          <cell r="W165">
            <v>2.8058425240242455</v>
          </cell>
          <cell r="Z165" t="str">
            <v>MendocinoAged/Medi-Cal Only</v>
          </cell>
          <cell r="AA165" t="str">
            <v>Mendocino</v>
          </cell>
          <cell r="AB165" t="str">
            <v>Aged/Medi-Cal Only</v>
          </cell>
          <cell r="AC165">
            <v>1277</v>
          </cell>
          <cell r="AD165">
            <v>43.830317311192992</v>
          </cell>
          <cell r="AE165">
            <v>0.14701871815439399</v>
          </cell>
          <cell r="AF165">
            <v>1.2694896335901968</v>
          </cell>
          <cell r="AG165">
            <v>48.903036101732781</v>
          </cell>
          <cell r="AH165">
            <v>50.172525735322978</v>
          </cell>
        </row>
        <row r="166">
          <cell r="B166" t="str">
            <v>MendocinoAged/Dual Eligible</v>
          </cell>
          <cell r="C166" t="str">
            <v>Mendocino</v>
          </cell>
          <cell r="D166" t="str">
            <v>Aged/Dual Eligible</v>
          </cell>
          <cell r="E166" t="str">
            <v>Partnership HP/Mendocino</v>
          </cell>
          <cell r="F166" t="str">
            <v>AGD</v>
          </cell>
          <cell r="G166" t="str">
            <v>Aged/Dual Eligible</v>
          </cell>
          <cell r="H166">
            <v>7.4133842458387153E-2</v>
          </cell>
          <cell r="I166">
            <v>3.1357630551386944</v>
          </cell>
          <cell r="J166">
            <v>3.2098968975970816</v>
          </cell>
          <cell r="K166">
            <v>0.1267942641462465</v>
          </cell>
          <cell r="L166">
            <v>6.8095737994761762E-2</v>
          </cell>
          <cell r="M166">
            <v>8.1938035989600699E-2</v>
          </cell>
          <cell r="N166">
            <v>0.27682803813060897</v>
          </cell>
          <cell r="O166">
            <v>0.13955860421828215</v>
          </cell>
          <cell r="P166">
            <v>0.33444860635929041</v>
          </cell>
          <cell r="Q166">
            <v>3.4867249357276906</v>
          </cell>
          <cell r="R166">
            <v>3.544345503956372</v>
          </cell>
          <cell r="S166">
            <v>3.7240000000000009E-2</v>
          </cell>
          <cell r="T166">
            <v>1.999999999999999E-2</v>
          </cell>
          <cell r="U166">
            <v>7.8634904385407906E-2</v>
          </cell>
          <cell r="V166">
            <v>3.3261519953526819</v>
          </cell>
          <cell r="W166">
            <v>3.4047868997380899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 t="str">
            <v>check</v>
          </cell>
          <cell r="AF166">
            <v>11026.747358742561</v>
          </cell>
          <cell r="AG166">
            <v>424770.24616913602</v>
          </cell>
          <cell r="AH166">
            <v>435796.99352787854</v>
          </cell>
        </row>
        <row r="167">
          <cell r="B167" t="str">
            <v>MendocinoBCCTP</v>
          </cell>
          <cell r="C167" t="str">
            <v>Mendocino</v>
          </cell>
          <cell r="D167" t="str">
            <v>BCCTP</v>
          </cell>
          <cell r="E167" t="str">
            <v>Partnership HP/Mendocino</v>
          </cell>
          <cell r="F167" t="str">
            <v>BCC</v>
          </cell>
          <cell r="G167" t="str">
            <v>BCCTP</v>
          </cell>
          <cell r="H167">
            <v>0.90279387814648848</v>
          </cell>
          <cell r="I167">
            <v>49.157346250188375</v>
          </cell>
          <cell r="J167">
            <v>50.060140128334865</v>
          </cell>
          <cell r="K167">
            <v>1.9774275726369268</v>
          </cell>
          <cell r="L167">
            <v>1.061991177570853</v>
          </cell>
          <cell r="M167">
            <v>1.2778695685056292</v>
          </cell>
          <cell r="N167">
            <v>4.317288318713409</v>
          </cell>
          <cell r="O167">
            <v>2.1764946059519801</v>
          </cell>
          <cell r="P167">
            <v>5.2159133561597599</v>
          </cell>
          <cell r="Q167">
            <v>54.377428447048274</v>
          </cell>
          <cell r="R167">
            <v>55.276053484494625</v>
          </cell>
          <cell r="S167">
            <v>3.7239999999999975E-2</v>
          </cell>
          <cell r="T167">
            <v>2.0000000000000004E-2</v>
          </cell>
          <cell r="U167">
            <v>0.95760732121270364</v>
          </cell>
          <cell r="V167">
            <v>52.141951557329939</v>
          </cell>
          <cell r="W167">
            <v>53.099558878542645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11026.747358742563</v>
          </cell>
          <cell r="AG167">
            <v>424770.24616913602</v>
          </cell>
          <cell r="AH167">
            <v>435796.9935278786</v>
          </cell>
        </row>
        <row r="168">
          <cell r="B168" t="str">
            <v>MendocinoAIDS/Dual Eligible</v>
          </cell>
          <cell r="C168" t="str">
            <v>Mendocino</v>
          </cell>
          <cell r="D168" t="str">
            <v>AIDS/Dual Eligible</v>
          </cell>
          <cell r="E168" t="str">
            <v>Partnership HP/Mendocino</v>
          </cell>
          <cell r="F168" t="str">
            <v>AID</v>
          </cell>
          <cell r="G168" t="str">
            <v>AIDS/Dual Eligible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 t="b">
            <v>1</v>
          </cell>
          <cell r="AG168" t="b">
            <v>1</v>
          </cell>
          <cell r="AH168" t="b">
            <v>1</v>
          </cell>
        </row>
        <row r="169">
          <cell r="B169" t="str">
            <v>MendocinoAIDS/Medi-Cal Only</v>
          </cell>
          <cell r="C169" t="str">
            <v>Mendocino</v>
          </cell>
          <cell r="D169" t="str">
            <v>AIDS/Medi-Cal Only</v>
          </cell>
          <cell r="E169" t="str">
            <v>Partnership HP/Mendocino</v>
          </cell>
          <cell r="F169" t="str">
            <v>AIMC</v>
          </cell>
          <cell r="G169" t="str">
            <v>AIDS/Medi-Cal Only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B170" t="str">
            <v>MendocinoLTC/Dual Eligible</v>
          </cell>
          <cell r="C170" t="str">
            <v>Mendocino</v>
          </cell>
          <cell r="D170" t="str">
            <v>LTC/Dual Eligible</v>
          </cell>
          <cell r="E170" t="str">
            <v>Partnership HP/Mendocino</v>
          </cell>
          <cell r="F170" t="str">
            <v>LTD</v>
          </cell>
          <cell r="G170" t="str">
            <v>LTC/Dual</v>
          </cell>
          <cell r="H170">
            <v>0.12394151090348161</v>
          </cell>
          <cell r="I170">
            <v>4.3460145117527711</v>
          </cell>
          <cell r="J170">
            <v>4.4699560226562527</v>
          </cell>
          <cell r="K170">
            <v>0.17656790941885436</v>
          </cell>
          <cell r="L170">
            <v>9.4827019021940906E-2</v>
          </cell>
          <cell r="M170">
            <v>0.11410317189019992</v>
          </cell>
          <cell r="N170">
            <v>0.38549810033099519</v>
          </cell>
          <cell r="O170">
            <v>0.19434294724730972</v>
          </cell>
          <cell r="P170">
            <v>0.46573787568810499</v>
          </cell>
          <cell r="Q170">
            <v>4.8554541229872479</v>
          </cell>
          <cell r="R170">
            <v>4.9356938983443577</v>
          </cell>
          <cell r="S170">
            <v>3.7240000000000065E-2</v>
          </cell>
          <cell r="T170">
            <v>1.999999999999999E-2</v>
          </cell>
          <cell r="U170">
            <v>0.13146666267499854</v>
          </cell>
          <cell r="V170">
            <v>4.6098842884220499</v>
          </cell>
          <cell r="W170">
            <v>4.7413509510970488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1">
          <cell r="B171" t="str">
            <v>MendocinoLTC/Medi-Cal Only</v>
          </cell>
          <cell r="C171" t="str">
            <v>Mendocino</v>
          </cell>
          <cell r="D171" t="str">
            <v>LTC/Medi-Cal Only</v>
          </cell>
          <cell r="E171" t="str">
            <v>Partnership HP/Mendocino</v>
          </cell>
          <cell r="F171" t="str">
            <v>LTMC</v>
          </cell>
          <cell r="G171" t="str">
            <v>LTC/Non-Dual</v>
          </cell>
          <cell r="H171">
            <v>1.3096663295687982</v>
          </cell>
          <cell r="I171">
            <v>50.450715075946569</v>
          </cell>
          <cell r="J171">
            <v>51.760381405515368</v>
          </cell>
          <cell r="K171">
            <v>2.0445888704881341</v>
          </cell>
          <cell r="L171">
            <v>1.0980606178776213</v>
          </cell>
          <cell r="M171">
            <v>1.3212710967805492</v>
          </cell>
          <cell r="N171">
            <v>4.4639205851463046</v>
          </cell>
          <cell r="O171">
            <v>2.2504170112651352</v>
          </cell>
          <cell r="P171">
            <v>5.3930664996308906</v>
          </cell>
          <cell r="Q171">
            <v>56.224301990661672</v>
          </cell>
          <cell r="R171">
            <v>57.153447905146258</v>
          </cell>
          <cell r="S171">
            <v>3.7240000000000016E-2</v>
          </cell>
          <cell r="T171">
            <v>1.999999999999998E-2</v>
          </cell>
          <cell r="U171">
            <v>1.3891831744757928</v>
          </cell>
          <cell r="V171">
            <v>53.513847719405334</v>
          </cell>
          <cell r="W171">
            <v>54.903030893881123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B172" t="str">
            <v>MendocinoOBRA</v>
          </cell>
          <cell r="C172" t="str">
            <v>Mendocino</v>
          </cell>
          <cell r="D172" t="str">
            <v>OBRA</v>
          </cell>
          <cell r="E172" t="str">
            <v>Partnership HP/Mendocino</v>
          </cell>
          <cell r="F172" t="str">
            <v>OBRA</v>
          </cell>
          <cell r="G172" t="str">
            <v>OBRA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3">
          <cell r="B173">
            <v>0</v>
          </cell>
          <cell r="C173" t="str">
            <v>Mendocino</v>
          </cell>
          <cell r="D173">
            <v>0</v>
          </cell>
          <cell r="E173" t="str">
            <v>Partnership HP/Mendocino</v>
          </cell>
          <cell r="F173" t="str">
            <v>MAT</v>
          </cell>
          <cell r="G173" t="str">
            <v>Maternity</v>
          </cell>
          <cell r="H173"/>
          <cell r="I173"/>
          <cell r="J173"/>
          <cell r="K173"/>
          <cell r="L173"/>
          <cell r="M173"/>
          <cell r="N173"/>
          <cell r="O173"/>
          <cell r="P173"/>
          <cell r="Q173"/>
          <cell r="R173"/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B174">
            <v>0</v>
          </cell>
          <cell r="C174" t="str">
            <v>Mendocino</v>
          </cell>
          <cell r="D174">
            <v>0</v>
          </cell>
          <cell r="E174" t="str">
            <v>Partnership HP/Mendocino</v>
          </cell>
          <cell r="F174" t="str">
            <v>TOTAL</v>
          </cell>
          <cell r="G174" t="str">
            <v>All Categories of Aid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4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XFA108"/>
  <sheetViews>
    <sheetView tabSelected="1" zoomScale="85" zoomScaleNormal="85" workbookViewId="0">
      <selection activeCell="A71" sqref="A71"/>
    </sheetView>
  </sheetViews>
  <sheetFormatPr defaultColWidth="0" defaultRowHeight="17.25" zeroHeight="1" x14ac:dyDescent="0.3"/>
  <cols>
    <col min="1" max="1" width="14.42578125" style="76" customWidth="1"/>
    <col min="2" max="2" width="68.42578125" style="54" bestFit="1" customWidth="1"/>
    <col min="3" max="3" width="32.42578125" style="54" bestFit="1" customWidth="1"/>
    <col min="4" max="4" width="18" style="75" customWidth="1"/>
    <col min="5" max="6" width="15.42578125" style="75" customWidth="1"/>
    <col min="7" max="8" width="16.5703125" style="75" customWidth="1"/>
    <col min="9" max="9" width="18" style="75" bestFit="1" customWidth="1"/>
    <col min="10" max="11" width="16.5703125" style="75" customWidth="1"/>
    <col min="12" max="12" width="16.42578125" style="75" customWidth="1"/>
    <col min="13" max="13" width="15.42578125" style="75" customWidth="1"/>
    <col min="14" max="14" width="17.5703125" style="75" customWidth="1"/>
    <col min="15" max="16" width="16.5703125" style="75" customWidth="1"/>
    <col min="17" max="17" width="16.42578125" style="75" customWidth="1"/>
    <col min="18" max="18" width="19" style="75" customWidth="1"/>
    <col min="19" max="20" width="9.42578125" style="54" hidden="1" customWidth="1"/>
    <col min="21" max="21" width="12.42578125" style="54" hidden="1" customWidth="1"/>
    <col min="22" max="16384" width="8.5703125" style="54" hidden="1"/>
  </cols>
  <sheetData>
    <row r="1" spans="1:18" s="2" customFormat="1" ht="20.25" x14ac:dyDescent="0.35">
      <c r="A1" s="82" t="s">
        <v>0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</row>
    <row r="2" spans="1:18" s="2" customFormat="1" ht="20.25" x14ac:dyDescent="0.35">
      <c r="A2" s="82" t="s">
        <v>1</v>
      </c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</row>
    <row r="3" spans="1:18" s="2" customFormat="1" ht="20.25" x14ac:dyDescent="0.35">
      <c r="A3" s="82" t="s">
        <v>2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</row>
    <row r="4" spans="1:18" s="2" customFormat="1" ht="20.25" x14ac:dyDescent="0.35">
      <c r="A4" s="82" t="s">
        <v>3</v>
      </c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</row>
    <row r="5" spans="1:18" s="2" customFormat="1" x14ac:dyDescent="0.3">
      <c r="A5" s="3" t="s">
        <v>4</v>
      </c>
      <c r="B5" s="4"/>
      <c r="C5" s="4"/>
      <c r="D5" s="5"/>
      <c r="E5" s="5"/>
      <c r="F5" s="5"/>
      <c r="G5" s="5"/>
      <c r="H5" s="6"/>
      <c r="I5" s="6"/>
      <c r="J5" s="6"/>
      <c r="K5" s="6"/>
      <c r="L5" s="6"/>
      <c r="M5" s="6"/>
      <c r="N5" s="112"/>
      <c r="O5" s="112"/>
      <c r="P5" s="112"/>
      <c r="Q5" s="112"/>
      <c r="R5" s="112"/>
    </row>
    <row r="6" spans="1:18" s="2" customFormat="1" x14ac:dyDescent="0.3">
      <c r="A6" s="101" t="s">
        <v>31</v>
      </c>
      <c r="B6" s="7"/>
      <c r="C6" s="7"/>
      <c r="D6" s="7"/>
      <c r="E6" s="7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</row>
    <row r="7" spans="1:18" s="13" customFormat="1" x14ac:dyDescent="0.3">
      <c r="A7" s="102" t="s">
        <v>32</v>
      </c>
      <c r="B7" s="8"/>
      <c r="C7" s="9"/>
      <c r="D7" s="103" t="s">
        <v>33</v>
      </c>
      <c r="E7" s="10"/>
      <c r="F7" s="10"/>
      <c r="G7" s="10"/>
      <c r="H7" s="10"/>
      <c r="I7" s="103" t="s">
        <v>34</v>
      </c>
      <c r="J7" s="10"/>
      <c r="K7" s="10"/>
      <c r="L7" s="10"/>
      <c r="M7" s="10"/>
      <c r="N7" s="11" t="s">
        <v>5</v>
      </c>
      <c r="O7" s="12"/>
      <c r="P7" s="12"/>
      <c r="Q7" s="12"/>
      <c r="R7" s="12"/>
    </row>
    <row r="8" spans="1:18" s="13" customFormat="1" ht="18" thickBot="1" x14ac:dyDescent="0.35">
      <c r="A8" s="100" t="s">
        <v>59</v>
      </c>
      <c r="B8" s="14" t="s">
        <v>7</v>
      </c>
      <c r="C8" s="15" t="s">
        <v>8</v>
      </c>
      <c r="D8" s="104" t="s">
        <v>35</v>
      </c>
      <c r="E8" s="105" t="s">
        <v>36</v>
      </c>
      <c r="F8" s="118" t="str">
        <f>HYPERLINK("#A38 ","N25 SF 4")</f>
        <v>N25 SF 4</v>
      </c>
      <c r="G8" s="105" t="s">
        <v>37</v>
      </c>
      <c r="H8" s="106" t="s">
        <v>38</v>
      </c>
      <c r="I8" s="104" t="s">
        <v>39</v>
      </c>
      <c r="J8" s="16" t="s">
        <v>40</v>
      </c>
      <c r="K8" s="118" t="str">
        <f>HYPERLINK("#A38 ","M26 SF 4")</f>
        <v>M26 SF 4</v>
      </c>
      <c r="L8" s="16" t="s">
        <v>41</v>
      </c>
      <c r="M8" s="17" t="s">
        <v>62</v>
      </c>
      <c r="N8" s="18" t="s">
        <v>9</v>
      </c>
      <c r="O8" s="16" t="s">
        <v>10</v>
      </c>
      <c r="P8" s="16" t="s">
        <v>11</v>
      </c>
      <c r="Q8" s="16" t="s">
        <v>12</v>
      </c>
      <c r="R8" s="17" t="s">
        <v>13</v>
      </c>
    </row>
    <row r="9" spans="1:18" s="2" customFormat="1" x14ac:dyDescent="0.3">
      <c r="A9" s="86" t="s">
        <v>42</v>
      </c>
      <c r="B9" s="117" t="str">
        <f>HYPERLINK("#A34","DRUG MEDI-CAL ORGANIZED DELIVERY SYSTEM WAIVER 1")</f>
        <v>DRUG MEDI-CAL ORGANIZED DELIVERY SYSTEM WAIVER 1</v>
      </c>
      <c r="C9" s="19"/>
      <c r="D9" s="20">
        <f t="shared" ref="D9:H9" si="0">SUM(D10:D13)</f>
        <v>1398459</v>
      </c>
      <c r="E9" s="21">
        <f t="shared" si="0"/>
        <v>221592</v>
      </c>
      <c r="F9" s="21">
        <f t="shared" si="0"/>
        <v>118487</v>
      </c>
      <c r="G9" s="21">
        <f t="shared" si="0"/>
        <v>1058380</v>
      </c>
      <c r="H9" s="21">
        <f t="shared" si="0"/>
        <v>0</v>
      </c>
      <c r="I9" s="20">
        <f t="shared" ref="I9:M9" si="1">SUM(I10:I13)</f>
        <v>2125136</v>
      </c>
      <c r="J9" s="21">
        <f t="shared" si="1"/>
        <v>322603</v>
      </c>
      <c r="K9" s="21">
        <f t="shared" si="1"/>
        <v>165699</v>
      </c>
      <c r="L9" s="21">
        <f t="shared" si="1"/>
        <v>1636834</v>
      </c>
      <c r="M9" s="21">
        <f t="shared" si="1"/>
        <v>0</v>
      </c>
      <c r="N9" s="20">
        <f t="shared" ref="N9:R23" si="2">I9-D9</f>
        <v>726677</v>
      </c>
      <c r="O9" s="21">
        <f t="shared" si="2"/>
        <v>101011</v>
      </c>
      <c r="P9" s="21">
        <f t="shared" si="2"/>
        <v>47212</v>
      </c>
      <c r="Q9" s="21">
        <f t="shared" si="2"/>
        <v>578454</v>
      </c>
      <c r="R9" s="21">
        <f t="shared" si="2"/>
        <v>0</v>
      </c>
    </row>
    <row r="10" spans="1:18" s="2" customFormat="1" x14ac:dyDescent="0.3">
      <c r="A10" s="87" t="s">
        <v>42</v>
      </c>
      <c r="B10" s="22" t="s">
        <v>14</v>
      </c>
      <c r="C10" s="23" t="s">
        <v>15</v>
      </c>
      <c r="D10" s="24">
        <f t="shared" ref="D10:D14" si="3">SUM(E10:H10)</f>
        <v>460624</v>
      </c>
      <c r="E10" s="25">
        <v>133887</v>
      </c>
      <c r="F10" s="25">
        <v>108544</v>
      </c>
      <c r="G10" s="25">
        <v>218193</v>
      </c>
      <c r="H10" s="25">
        <v>0</v>
      </c>
      <c r="I10" s="24">
        <f t="shared" ref="I10:I14" si="4">SUM(J10:M10)</f>
        <v>637159</v>
      </c>
      <c r="J10" s="25">
        <v>184715</v>
      </c>
      <c r="K10" s="25">
        <v>149906</v>
      </c>
      <c r="L10" s="25">
        <v>302538</v>
      </c>
      <c r="M10" s="25">
        <v>0</v>
      </c>
      <c r="N10" s="24">
        <f t="shared" si="2"/>
        <v>176535</v>
      </c>
      <c r="O10" s="25">
        <f t="shared" si="2"/>
        <v>50828</v>
      </c>
      <c r="P10" s="25">
        <f t="shared" si="2"/>
        <v>41362</v>
      </c>
      <c r="Q10" s="25">
        <f t="shared" si="2"/>
        <v>84345</v>
      </c>
      <c r="R10" s="25">
        <f t="shared" si="2"/>
        <v>0</v>
      </c>
    </row>
    <row r="11" spans="1:18" s="2" customFormat="1" x14ac:dyDescent="0.3">
      <c r="A11" s="87" t="s">
        <v>42</v>
      </c>
      <c r="B11" s="22" t="s">
        <v>16</v>
      </c>
      <c r="C11" s="23" t="s">
        <v>17</v>
      </c>
      <c r="D11" s="24">
        <f t="shared" si="3"/>
        <v>925485</v>
      </c>
      <c r="E11" s="25">
        <v>87433</v>
      </c>
      <c r="F11" s="25">
        <v>5115</v>
      </c>
      <c r="G11" s="25">
        <v>832937</v>
      </c>
      <c r="H11" s="25">
        <v>0</v>
      </c>
      <c r="I11" s="24">
        <f t="shared" si="4"/>
        <v>1472438</v>
      </c>
      <c r="J11" s="25">
        <v>137553</v>
      </c>
      <c r="K11" s="25">
        <v>9691</v>
      </c>
      <c r="L11" s="25">
        <v>1325194</v>
      </c>
      <c r="M11" s="25">
        <v>0</v>
      </c>
      <c r="N11" s="24">
        <f t="shared" si="2"/>
        <v>546953</v>
      </c>
      <c r="O11" s="25">
        <f t="shared" si="2"/>
        <v>50120</v>
      </c>
      <c r="P11" s="25">
        <f t="shared" si="2"/>
        <v>4576</v>
      </c>
      <c r="Q11" s="25">
        <f t="shared" si="2"/>
        <v>492257</v>
      </c>
      <c r="R11" s="25">
        <f t="shared" si="2"/>
        <v>0</v>
      </c>
    </row>
    <row r="12" spans="1:18" s="2" customFormat="1" x14ac:dyDescent="0.3">
      <c r="A12" s="87" t="s">
        <v>42</v>
      </c>
      <c r="B12" s="22" t="s">
        <v>18</v>
      </c>
      <c r="C12" s="23" t="s">
        <v>15</v>
      </c>
      <c r="D12" s="24">
        <f t="shared" si="3"/>
        <v>9660</v>
      </c>
      <c r="E12" s="25">
        <v>3</v>
      </c>
      <c r="F12" s="25">
        <v>4828</v>
      </c>
      <c r="G12" s="25">
        <v>4829</v>
      </c>
      <c r="H12" s="25">
        <v>0</v>
      </c>
      <c r="I12" s="24">
        <f t="shared" si="4"/>
        <v>12209</v>
      </c>
      <c r="J12" s="25">
        <v>2</v>
      </c>
      <c r="K12" s="25">
        <v>6102</v>
      </c>
      <c r="L12" s="25">
        <v>6105</v>
      </c>
      <c r="M12" s="25">
        <v>0</v>
      </c>
      <c r="N12" s="24">
        <f t="shared" si="2"/>
        <v>2549</v>
      </c>
      <c r="O12" s="25">
        <f t="shared" si="2"/>
        <v>-1</v>
      </c>
      <c r="P12" s="25">
        <f t="shared" si="2"/>
        <v>1274</v>
      </c>
      <c r="Q12" s="25">
        <f t="shared" si="2"/>
        <v>1276</v>
      </c>
      <c r="R12" s="25">
        <f t="shared" si="2"/>
        <v>0</v>
      </c>
    </row>
    <row r="13" spans="1:18" s="2" customFormat="1" ht="18" thickBot="1" x14ac:dyDescent="0.35">
      <c r="A13" s="87" t="s">
        <v>42</v>
      </c>
      <c r="B13" s="22" t="s">
        <v>18</v>
      </c>
      <c r="C13" s="23" t="s">
        <v>19</v>
      </c>
      <c r="D13" s="26">
        <f t="shared" si="3"/>
        <v>2690</v>
      </c>
      <c r="E13" s="27">
        <v>269</v>
      </c>
      <c r="F13" s="27">
        <v>0</v>
      </c>
      <c r="G13" s="27">
        <v>2421</v>
      </c>
      <c r="H13" s="27">
        <v>0</v>
      </c>
      <c r="I13" s="26">
        <f t="shared" si="4"/>
        <v>3330</v>
      </c>
      <c r="J13" s="27">
        <v>333</v>
      </c>
      <c r="K13" s="27">
        <v>0</v>
      </c>
      <c r="L13" s="27">
        <v>2997</v>
      </c>
      <c r="M13" s="27">
        <v>0</v>
      </c>
      <c r="N13" s="24">
        <f t="shared" si="2"/>
        <v>640</v>
      </c>
      <c r="O13" s="25">
        <f t="shared" si="2"/>
        <v>64</v>
      </c>
      <c r="P13" s="25">
        <f t="shared" si="2"/>
        <v>0</v>
      </c>
      <c r="Q13" s="25">
        <f t="shared" si="2"/>
        <v>576</v>
      </c>
      <c r="R13" s="25">
        <f t="shared" si="2"/>
        <v>0</v>
      </c>
    </row>
    <row r="14" spans="1:18" s="2" customFormat="1" ht="18" thickBot="1" x14ac:dyDescent="0.35">
      <c r="A14" s="86" t="s">
        <v>43</v>
      </c>
      <c r="B14" s="88" t="s">
        <v>44</v>
      </c>
      <c r="C14" s="28"/>
      <c r="D14" s="31">
        <f t="shared" si="3"/>
        <v>56343</v>
      </c>
      <c r="E14" s="29">
        <v>1980</v>
      </c>
      <c r="F14" s="29">
        <v>20972</v>
      </c>
      <c r="G14" s="29">
        <v>33391</v>
      </c>
      <c r="H14" s="29">
        <v>0</v>
      </c>
      <c r="I14" s="31">
        <f t="shared" si="4"/>
        <v>49221</v>
      </c>
      <c r="J14" s="29">
        <v>3395</v>
      </c>
      <c r="K14" s="29">
        <v>10367</v>
      </c>
      <c r="L14" s="29">
        <v>35459</v>
      </c>
      <c r="M14" s="29">
        <v>0</v>
      </c>
      <c r="N14" s="20">
        <f t="shared" si="2"/>
        <v>-7122</v>
      </c>
      <c r="O14" s="21">
        <f t="shared" si="2"/>
        <v>1415</v>
      </c>
      <c r="P14" s="21">
        <f t="shared" si="2"/>
        <v>-10605</v>
      </c>
      <c r="Q14" s="21">
        <f t="shared" si="2"/>
        <v>2068</v>
      </c>
      <c r="R14" s="21">
        <f>M14-H14</f>
        <v>0</v>
      </c>
    </row>
    <row r="15" spans="1:18" s="2" customFormat="1" ht="18" thickBot="1" x14ac:dyDescent="0.35">
      <c r="A15" s="86" t="s">
        <v>45</v>
      </c>
      <c r="B15" s="28" t="s">
        <v>21</v>
      </c>
      <c r="C15" s="28"/>
      <c r="D15" s="89">
        <f>SUM(E15:H15)</f>
        <v>4056</v>
      </c>
      <c r="E15" s="32">
        <v>362</v>
      </c>
      <c r="F15" s="32">
        <v>0</v>
      </c>
      <c r="G15" s="32">
        <f>3228+287</f>
        <v>3515</v>
      </c>
      <c r="H15" s="32">
        <v>179</v>
      </c>
      <c r="I15" s="89">
        <f>SUM(J15:M15)</f>
        <v>19678</v>
      </c>
      <c r="J15" s="32">
        <v>8914</v>
      </c>
      <c r="K15" s="32">
        <v>0</v>
      </c>
      <c r="L15" s="32">
        <v>10964</v>
      </c>
      <c r="M15" s="32">
        <v>-200</v>
      </c>
      <c r="N15" s="31">
        <f t="shared" si="2"/>
        <v>15622</v>
      </c>
      <c r="O15" s="32">
        <f t="shared" si="2"/>
        <v>8552</v>
      </c>
      <c r="P15" s="32">
        <f t="shared" si="2"/>
        <v>0</v>
      </c>
      <c r="Q15" s="32">
        <f t="shared" si="2"/>
        <v>7449</v>
      </c>
      <c r="R15" s="32">
        <f>M15-H15</f>
        <v>-379</v>
      </c>
    </row>
    <row r="16" spans="1:18" s="2" customFormat="1" x14ac:dyDescent="0.3">
      <c r="A16" s="86" t="s">
        <v>46</v>
      </c>
      <c r="B16" s="28" t="s">
        <v>20</v>
      </c>
      <c r="C16" s="28"/>
      <c r="D16" s="20">
        <f t="shared" ref="D16" si="5">SUM(D17:D20)</f>
        <v>455</v>
      </c>
      <c r="E16" s="21">
        <f>SUM(E17:E20)</f>
        <v>28</v>
      </c>
      <c r="F16" s="21">
        <f>SUM(F17:F20)</f>
        <v>109</v>
      </c>
      <c r="G16" s="21">
        <f t="shared" ref="G16:H16" si="6">SUM(G17:G20)</f>
        <v>318</v>
      </c>
      <c r="H16" s="21">
        <f t="shared" si="6"/>
        <v>0</v>
      </c>
      <c r="I16" s="20">
        <f t="shared" ref="I16" si="7">SUM(I17:I20)</f>
        <v>201</v>
      </c>
      <c r="J16" s="21">
        <f>SUM(J17:J20)</f>
        <v>13</v>
      </c>
      <c r="K16" s="21">
        <f>SUM(K17:K20)</f>
        <v>43</v>
      </c>
      <c r="L16" s="21">
        <f t="shared" ref="L16:M16" si="8">SUM(L17:L20)</f>
        <v>145</v>
      </c>
      <c r="M16" s="21">
        <f t="shared" si="8"/>
        <v>0</v>
      </c>
      <c r="N16" s="21">
        <f t="shared" si="2"/>
        <v>-254</v>
      </c>
      <c r="O16" s="21">
        <f t="shared" si="2"/>
        <v>-15</v>
      </c>
      <c r="P16" s="21">
        <f t="shared" si="2"/>
        <v>-66</v>
      </c>
      <c r="Q16" s="21">
        <f t="shared" si="2"/>
        <v>-173</v>
      </c>
      <c r="R16" s="21">
        <f>M16-H16</f>
        <v>0</v>
      </c>
    </row>
    <row r="17" spans="1:24" s="2" customFormat="1" x14ac:dyDescent="0.3">
      <c r="A17" s="87" t="s">
        <v>46</v>
      </c>
      <c r="B17" s="22" t="s">
        <v>16</v>
      </c>
      <c r="C17" s="22" t="s">
        <v>15</v>
      </c>
      <c r="D17" s="24">
        <f>SUM(E17:H17)</f>
        <v>228</v>
      </c>
      <c r="E17" s="25">
        <v>6</v>
      </c>
      <c r="F17" s="25">
        <v>108</v>
      </c>
      <c r="G17" s="25">
        <v>114</v>
      </c>
      <c r="H17" s="25">
        <v>0</v>
      </c>
      <c r="I17" s="24">
        <f>SUM(J17:M17)</f>
        <v>91</v>
      </c>
      <c r="J17" s="25">
        <v>2</v>
      </c>
      <c r="K17" s="25">
        <v>43</v>
      </c>
      <c r="L17" s="25">
        <v>46</v>
      </c>
      <c r="M17" s="25">
        <v>0</v>
      </c>
      <c r="N17" s="25">
        <f t="shared" si="2"/>
        <v>-137</v>
      </c>
      <c r="O17" s="25">
        <f t="shared" si="2"/>
        <v>-4</v>
      </c>
      <c r="P17" s="25">
        <f t="shared" si="2"/>
        <v>-65</v>
      </c>
      <c r="Q17" s="25">
        <f t="shared" si="2"/>
        <v>-68</v>
      </c>
      <c r="R17" s="25">
        <f t="shared" si="2"/>
        <v>0</v>
      </c>
    </row>
    <row r="18" spans="1:24" s="2" customFormat="1" x14ac:dyDescent="0.3">
      <c r="A18" s="87" t="s">
        <v>46</v>
      </c>
      <c r="B18" s="22" t="s">
        <v>16</v>
      </c>
      <c r="C18" s="22" t="s">
        <v>19</v>
      </c>
      <c r="D18" s="24">
        <f>SUM(E18:H18)</f>
        <v>224</v>
      </c>
      <c r="E18" s="25">
        <v>22</v>
      </c>
      <c r="F18" s="25">
        <v>0</v>
      </c>
      <c r="G18" s="25">
        <v>202</v>
      </c>
      <c r="H18" s="25">
        <v>0</v>
      </c>
      <c r="I18" s="24">
        <f>SUM(J18:M18)</f>
        <v>110</v>
      </c>
      <c r="J18" s="25">
        <v>11</v>
      </c>
      <c r="K18" s="25">
        <v>0</v>
      </c>
      <c r="L18" s="25">
        <v>99</v>
      </c>
      <c r="M18" s="25">
        <v>0</v>
      </c>
      <c r="N18" s="25">
        <f t="shared" si="2"/>
        <v>-114</v>
      </c>
      <c r="O18" s="25">
        <f t="shared" si="2"/>
        <v>-11</v>
      </c>
      <c r="P18" s="25">
        <f t="shared" si="2"/>
        <v>0</v>
      </c>
      <c r="Q18" s="25">
        <f t="shared" si="2"/>
        <v>-103</v>
      </c>
      <c r="R18" s="25">
        <f>M18-H18</f>
        <v>0</v>
      </c>
    </row>
    <row r="19" spans="1:24" s="2" customFormat="1" x14ac:dyDescent="0.3">
      <c r="A19" s="87" t="s">
        <v>46</v>
      </c>
      <c r="B19" s="22" t="s">
        <v>18</v>
      </c>
      <c r="C19" s="22" t="s">
        <v>15</v>
      </c>
      <c r="D19" s="24">
        <f>SUM(E19:H19)</f>
        <v>2</v>
      </c>
      <c r="E19" s="25">
        <v>0</v>
      </c>
      <c r="F19" s="25">
        <v>1</v>
      </c>
      <c r="G19" s="25">
        <v>1</v>
      </c>
      <c r="H19" s="25">
        <v>0</v>
      </c>
      <c r="I19" s="24">
        <f>SUM(J19:M19)</f>
        <v>0</v>
      </c>
      <c r="J19" s="25">
        <v>0</v>
      </c>
      <c r="K19" s="25">
        <v>0</v>
      </c>
      <c r="L19" s="25">
        <v>0</v>
      </c>
      <c r="M19" s="25">
        <v>0</v>
      </c>
      <c r="N19" s="25">
        <f t="shared" si="2"/>
        <v>-2</v>
      </c>
      <c r="O19" s="25">
        <f t="shared" si="2"/>
        <v>0</v>
      </c>
      <c r="P19" s="25">
        <f t="shared" si="2"/>
        <v>-1</v>
      </c>
      <c r="Q19" s="25">
        <f t="shared" si="2"/>
        <v>-1</v>
      </c>
      <c r="R19" s="25">
        <f t="shared" si="2"/>
        <v>0</v>
      </c>
    </row>
    <row r="20" spans="1:24" s="2" customFormat="1" ht="18" thickBot="1" x14ac:dyDescent="0.35">
      <c r="A20" s="87" t="s">
        <v>46</v>
      </c>
      <c r="B20" s="22" t="s">
        <v>18</v>
      </c>
      <c r="C20" s="22" t="s">
        <v>17</v>
      </c>
      <c r="D20" s="26">
        <f>SUM(E20:H20)</f>
        <v>1</v>
      </c>
      <c r="E20" s="27">
        <v>0</v>
      </c>
      <c r="F20" s="27">
        <v>0</v>
      </c>
      <c r="G20" s="27">
        <v>1</v>
      </c>
      <c r="H20" s="27">
        <v>0</v>
      </c>
      <c r="I20" s="26">
        <f>SUM(J20:M20)</f>
        <v>0</v>
      </c>
      <c r="J20" s="27">
        <v>0</v>
      </c>
      <c r="K20" s="27">
        <v>0</v>
      </c>
      <c r="L20" s="27">
        <v>0</v>
      </c>
      <c r="M20" s="27">
        <v>0</v>
      </c>
      <c r="N20" s="26">
        <f t="shared" si="2"/>
        <v>-1</v>
      </c>
      <c r="O20" s="27">
        <f t="shared" si="2"/>
        <v>0</v>
      </c>
      <c r="P20" s="27">
        <f t="shared" si="2"/>
        <v>0</v>
      </c>
      <c r="Q20" s="27">
        <f t="shared" si="2"/>
        <v>-1</v>
      </c>
      <c r="R20" s="27">
        <f t="shared" si="2"/>
        <v>0</v>
      </c>
    </row>
    <row r="21" spans="1:24" s="2" customFormat="1" ht="18" thickBot="1" x14ac:dyDescent="0.35">
      <c r="A21" s="86" t="s">
        <v>47</v>
      </c>
      <c r="B21" s="34" t="s">
        <v>60</v>
      </c>
      <c r="C21" s="30"/>
      <c r="D21" s="31">
        <f>SUM(E21:H21)</f>
        <v>13875</v>
      </c>
      <c r="E21" s="32">
        <v>0</v>
      </c>
      <c r="F21" s="32">
        <v>2548</v>
      </c>
      <c r="G21" s="32">
        <v>10751</v>
      </c>
      <c r="H21" s="32">
        <v>576</v>
      </c>
      <c r="I21" s="31">
        <f>SUM(J21:M21)</f>
        <v>13875</v>
      </c>
      <c r="J21" s="32">
        <v>0</v>
      </c>
      <c r="K21" s="32">
        <v>2548</v>
      </c>
      <c r="L21" s="32">
        <v>10751</v>
      </c>
      <c r="M21" s="32">
        <v>576</v>
      </c>
      <c r="N21" s="31">
        <f t="shared" si="2"/>
        <v>0</v>
      </c>
      <c r="O21" s="32">
        <f t="shared" si="2"/>
        <v>0</v>
      </c>
      <c r="P21" s="32">
        <f t="shared" si="2"/>
        <v>0</v>
      </c>
      <c r="Q21" s="32">
        <f t="shared" si="2"/>
        <v>0</v>
      </c>
      <c r="R21" s="32">
        <f t="shared" si="2"/>
        <v>0</v>
      </c>
    </row>
    <row r="22" spans="1:24" s="35" customFormat="1" ht="18" thickBot="1" x14ac:dyDescent="0.35">
      <c r="A22" s="90" t="s">
        <v>48</v>
      </c>
      <c r="B22" s="119" t="str">
        <f>HYPERLINK("#A35","ASSET LIMIT INCREASE &amp; ELIM. - CNTY BH FUNDING 2")</f>
        <v>ASSET LIMIT INCREASE &amp; ELIM. - CNTY BH FUNDING 2</v>
      </c>
      <c r="C22" s="30"/>
      <c r="D22" s="89">
        <f t="shared" ref="D22:D26" si="9">SUM(E22:H22)</f>
        <v>212</v>
      </c>
      <c r="E22" s="32">
        <v>212</v>
      </c>
      <c r="F22" s="32">
        <v>0</v>
      </c>
      <c r="G22" s="32">
        <v>0</v>
      </c>
      <c r="H22" s="32">
        <v>0</v>
      </c>
      <c r="I22" s="89">
        <f t="shared" ref="I22:I26" si="10">SUM(J22:M22)</f>
        <v>379</v>
      </c>
      <c r="J22" s="32">
        <v>379</v>
      </c>
      <c r="K22" s="32">
        <v>0</v>
      </c>
      <c r="L22" s="32">
        <v>0</v>
      </c>
      <c r="M22" s="32">
        <v>0</v>
      </c>
      <c r="N22" s="31">
        <f t="shared" si="2"/>
        <v>167</v>
      </c>
      <c r="O22" s="32">
        <f t="shared" si="2"/>
        <v>167</v>
      </c>
      <c r="P22" s="32">
        <f t="shared" si="2"/>
        <v>0</v>
      </c>
      <c r="Q22" s="32">
        <f t="shared" si="2"/>
        <v>0</v>
      </c>
      <c r="R22" s="32">
        <f t="shared" si="2"/>
        <v>0</v>
      </c>
      <c r="T22" s="2"/>
      <c r="U22" s="2"/>
      <c r="V22" s="2"/>
      <c r="W22" s="2"/>
      <c r="X22" s="2"/>
    </row>
    <row r="23" spans="1:24" s="35" customFormat="1" ht="18" thickBot="1" x14ac:dyDescent="0.35">
      <c r="A23" s="91" t="s">
        <v>49</v>
      </c>
      <c r="B23" s="34" t="s">
        <v>22</v>
      </c>
      <c r="C23" s="34"/>
      <c r="D23" s="89">
        <f>SUM(E23:H23)</f>
        <v>206119</v>
      </c>
      <c r="E23" s="32">
        <v>220</v>
      </c>
      <c r="F23" s="32">
        <v>0</v>
      </c>
      <c r="G23" s="32">
        <v>118580</v>
      </c>
      <c r="H23" s="32">
        <v>87319</v>
      </c>
      <c r="I23" s="89">
        <f>SUM(J23:M23)</f>
        <v>205988</v>
      </c>
      <c r="J23" s="32">
        <v>632</v>
      </c>
      <c r="K23" s="32">
        <v>0</v>
      </c>
      <c r="L23" s="32">
        <v>118580</v>
      </c>
      <c r="M23" s="32">
        <v>86776</v>
      </c>
      <c r="N23" s="31">
        <f t="shared" si="2"/>
        <v>-131</v>
      </c>
      <c r="O23" s="32">
        <f t="shared" si="2"/>
        <v>412</v>
      </c>
      <c r="P23" s="32">
        <f t="shared" si="2"/>
        <v>0</v>
      </c>
      <c r="Q23" s="32">
        <f t="shared" si="2"/>
        <v>0</v>
      </c>
      <c r="R23" s="32">
        <f t="shared" si="2"/>
        <v>-543</v>
      </c>
      <c r="T23" s="2"/>
      <c r="U23" s="2"/>
      <c r="V23" s="2"/>
      <c r="W23" s="2"/>
      <c r="X23" s="2"/>
    </row>
    <row r="24" spans="1:24" s="35" customFormat="1" ht="18" thickBot="1" x14ac:dyDescent="0.35">
      <c r="A24" s="91" t="s">
        <v>50</v>
      </c>
      <c r="B24" s="34" t="s">
        <v>23</v>
      </c>
      <c r="C24" s="34"/>
      <c r="D24" s="89">
        <f>SUM(E24:H24)</f>
        <v>7833</v>
      </c>
      <c r="E24" s="32">
        <v>1958</v>
      </c>
      <c r="F24" s="32">
        <v>0</v>
      </c>
      <c r="G24" s="32">
        <v>3917</v>
      </c>
      <c r="H24" s="32">
        <v>1958</v>
      </c>
      <c r="I24" s="89">
        <f>SUM(J24:M24)</f>
        <v>7833</v>
      </c>
      <c r="J24" s="32">
        <v>1958</v>
      </c>
      <c r="K24" s="32">
        <v>0</v>
      </c>
      <c r="L24" s="32">
        <v>3917</v>
      </c>
      <c r="M24" s="32">
        <v>1958</v>
      </c>
      <c r="N24" s="31">
        <f t="shared" ref="N24:R26" si="11">I24-D24</f>
        <v>0</v>
      </c>
      <c r="O24" s="32">
        <f t="shared" si="11"/>
        <v>0</v>
      </c>
      <c r="P24" s="32">
        <f t="shared" si="11"/>
        <v>0</v>
      </c>
      <c r="Q24" s="32">
        <f t="shared" si="11"/>
        <v>0</v>
      </c>
      <c r="R24" s="32">
        <f t="shared" si="11"/>
        <v>0</v>
      </c>
      <c r="T24" s="2"/>
      <c r="U24" s="2"/>
      <c r="V24" s="2"/>
      <c r="W24" s="2"/>
      <c r="X24" s="2"/>
    </row>
    <row r="25" spans="1:24" s="35" customFormat="1" ht="18" thickBot="1" x14ac:dyDescent="0.35">
      <c r="A25" s="91" t="s">
        <v>51</v>
      </c>
      <c r="B25" s="120" t="str">
        <f>HYPERLINK("#A37","COUNTY COMPLIANCE WITH INTEROPERABILITY FINAL RULE 3")</f>
        <v>COUNTY COMPLIANCE WITH INTEROPERABILITY FINAL RULE 3</v>
      </c>
      <c r="C25" s="34"/>
      <c r="D25" s="89">
        <f t="shared" ref="D25" si="12">SUM(E25:H25)</f>
        <v>2728</v>
      </c>
      <c r="E25" s="32">
        <v>682</v>
      </c>
      <c r="F25" s="32">
        <v>0</v>
      </c>
      <c r="G25" s="32">
        <v>1364</v>
      </c>
      <c r="H25" s="32">
        <v>682</v>
      </c>
      <c r="I25" s="89">
        <f t="shared" ref="I25" si="13">SUM(J25:M25)</f>
        <v>0</v>
      </c>
      <c r="J25" s="32">
        <v>0</v>
      </c>
      <c r="K25" s="32">
        <v>0</v>
      </c>
      <c r="L25" s="32">
        <v>0</v>
      </c>
      <c r="M25" s="32">
        <v>0</v>
      </c>
      <c r="N25" s="31">
        <f t="shared" si="11"/>
        <v>-2728</v>
      </c>
      <c r="O25" s="32">
        <f t="shared" si="11"/>
        <v>-682</v>
      </c>
      <c r="P25" s="32">
        <f t="shared" si="11"/>
        <v>0</v>
      </c>
      <c r="Q25" s="32">
        <f t="shared" si="11"/>
        <v>-1364</v>
      </c>
      <c r="R25" s="32">
        <f t="shared" si="11"/>
        <v>-682</v>
      </c>
      <c r="T25" s="2"/>
      <c r="U25" s="2"/>
      <c r="V25" s="2"/>
      <c r="W25" s="2"/>
      <c r="X25" s="2"/>
    </row>
    <row r="26" spans="1:24" s="37" customFormat="1" ht="18" thickBot="1" x14ac:dyDescent="0.35">
      <c r="A26" s="91" t="s">
        <v>52</v>
      </c>
      <c r="B26" s="34" t="s">
        <v>61</v>
      </c>
      <c r="C26" s="34"/>
      <c r="D26" s="89">
        <f t="shared" si="9"/>
        <v>2092</v>
      </c>
      <c r="E26" s="32">
        <v>0</v>
      </c>
      <c r="F26" s="32">
        <v>0</v>
      </c>
      <c r="G26" s="32">
        <v>1046</v>
      </c>
      <c r="H26" s="32">
        <v>1046</v>
      </c>
      <c r="I26" s="89">
        <f t="shared" si="10"/>
        <v>2092</v>
      </c>
      <c r="J26" s="32">
        <v>0</v>
      </c>
      <c r="K26" s="32">
        <v>0</v>
      </c>
      <c r="L26" s="32">
        <v>1046</v>
      </c>
      <c r="M26" s="32">
        <v>1046</v>
      </c>
      <c r="N26" s="31">
        <f t="shared" si="11"/>
        <v>0</v>
      </c>
      <c r="O26" s="32">
        <f t="shared" si="11"/>
        <v>0</v>
      </c>
      <c r="P26" s="32">
        <f t="shared" si="11"/>
        <v>0</v>
      </c>
      <c r="Q26" s="32">
        <f t="shared" si="11"/>
        <v>0</v>
      </c>
      <c r="R26" s="32">
        <f t="shared" si="11"/>
        <v>0</v>
      </c>
      <c r="T26" s="2"/>
      <c r="U26" s="2"/>
      <c r="V26" s="2"/>
      <c r="W26" s="2"/>
      <c r="X26" s="2"/>
    </row>
    <row r="27" spans="1:24" s="37" customFormat="1" ht="18" thickBot="1" x14ac:dyDescent="0.35">
      <c r="A27" s="92"/>
      <c r="B27" s="36"/>
      <c r="C27" s="36" t="s">
        <v>24</v>
      </c>
      <c r="D27" s="31">
        <f t="shared" ref="D27:R27" si="14">D9+D14+D21+D16+D15+D22+D23+D25+D24+D26</f>
        <v>1692172</v>
      </c>
      <c r="E27" s="31">
        <f t="shared" si="14"/>
        <v>227034</v>
      </c>
      <c r="F27" s="31">
        <f t="shared" si="14"/>
        <v>142116</v>
      </c>
      <c r="G27" s="31">
        <f t="shared" si="14"/>
        <v>1231262</v>
      </c>
      <c r="H27" s="31">
        <f t="shared" si="14"/>
        <v>91760</v>
      </c>
      <c r="I27" s="31">
        <f t="shared" si="14"/>
        <v>2424403</v>
      </c>
      <c r="J27" s="31">
        <f t="shared" si="14"/>
        <v>337894</v>
      </c>
      <c r="K27" s="31">
        <f t="shared" si="14"/>
        <v>178657</v>
      </c>
      <c r="L27" s="31">
        <f t="shared" si="14"/>
        <v>1817696</v>
      </c>
      <c r="M27" s="31">
        <f t="shared" si="14"/>
        <v>90156</v>
      </c>
      <c r="N27" s="31">
        <f t="shared" si="14"/>
        <v>732231</v>
      </c>
      <c r="O27" s="31">
        <f t="shared" si="14"/>
        <v>110860</v>
      </c>
      <c r="P27" s="31">
        <f t="shared" si="14"/>
        <v>36541</v>
      </c>
      <c r="Q27" s="31">
        <f t="shared" si="14"/>
        <v>586434</v>
      </c>
      <c r="R27" s="31">
        <f t="shared" si="14"/>
        <v>-1604</v>
      </c>
      <c r="T27" s="2"/>
      <c r="U27" s="2"/>
      <c r="V27" s="2"/>
      <c r="W27" s="2"/>
      <c r="X27" s="2"/>
    </row>
    <row r="28" spans="1:24" s="2" customFormat="1" x14ac:dyDescent="0.3">
      <c r="A28" s="92"/>
      <c r="B28" s="36"/>
      <c r="C28" s="38" t="s">
        <v>25</v>
      </c>
      <c r="D28" s="39">
        <f t="shared" ref="D28:M28" si="15">D10+D11+D17+D18</f>
        <v>1386561</v>
      </c>
      <c r="E28" s="39">
        <f t="shared" si="15"/>
        <v>221348</v>
      </c>
      <c r="F28" s="39">
        <f t="shared" si="15"/>
        <v>113767</v>
      </c>
      <c r="G28" s="39">
        <f t="shared" si="15"/>
        <v>1051446</v>
      </c>
      <c r="H28" s="39">
        <f t="shared" si="15"/>
        <v>0</v>
      </c>
      <c r="I28" s="39">
        <f>I10+I11+I17+I18</f>
        <v>2109798</v>
      </c>
      <c r="J28" s="39">
        <f t="shared" si="15"/>
        <v>322281</v>
      </c>
      <c r="K28" s="39">
        <f t="shared" si="15"/>
        <v>159640</v>
      </c>
      <c r="L28" s="39">
        <f t="shared" si="15"/>
        <v>1627877</v>
      </c>
      <c r="M28" s="39">
        <f t="shared" si="15"/>
        <v>0</v>
      </c>
      <c r="N28" s="40">
        <f>I28-D28</f>
        <v>723237</v>
      </c>
      <c r="O28" s="25">
        <f t="shared" ref="O28:R30" si="16">J28-E28</f>
        <v>100933</v>
      </c>
      <c r="P28" s="25">
        <f t="shared" si="16"/>
        <v>45873</v>
      </c>
      <c r="Q28" s="41">
        <f t="shared" si="16"/>
        <v>576431</v>
      </c>
      <c r="R28" s="41">
        <f t="shared" si="16"/>
        <v>0</v>
      </c>
    </row>
    <row r="29" spans="1:24" s="2" customFormat="1" x14ac:dyDescent="0.3">
      <c r="A29" s="87"/>
      <c r="B29" s="23"/>
      <c r="C29" s="42" t="s">
        <v>26</v>
      </c>
      <c r="D29" s="43">
        <f t="shared" ref="D29:M29" si="17">D12+D13+D19+D20</f>
        <v>12353</v>
      </c>
      <c r="E29" s="43">
        <f t="shared" si="17"/>
        <v>272</v>
      </c>
      <c r="F29" s="43">
        <f t="shared" si="17"/>
        <v>4829</v>
      </c>
      <c r="G29" s="43">
        <f t="shared" si="17"/>
        <v>7252</v>
      </c>
      <c r="H29" s="43">
        <f t="shared" si="17"/>
        <v>0</v>
      </c>
      <c r="I29" s="43">
        <f>I12+I13+I19+I20</f>
        <v>15539</v>
      </c>
      <c r="J29" s="43">
        <f t="shared" si="17"/>
        <v>335</v>
      </c>
      <c r="K29" s="43">
        <f t="shared" si="17"/>
        <v>6102</v>
      </c>
      <c r="L29" s="43">
        <f t="shared" si="17"/>
        <v>9102</v>
      </c>
      <c r="M29" s="43">
        <f t="shared" si="17"/>
        <v>0</v>
      </c>
      <c r="N29" s="40">
        <f>I29-D29</f>
        <v>3186</v>
      </c>
      <c r="O29" s="25">
        <f t="shared" si="16"/>
        <v>63</v>
      </c>
      <c r="P29" s="25">
        <f t="shared" si="16"/>
        <v>1273</v>
      </c>
      <c r="Q29" s="41">
        <f t="shared" si="16"/>
        <v>1850</v>
      </c>
      <c r="R29" s="41">
        <f t="shared" si="16"/>
        <v>0</v>
      </c>
    </row>
    <row r="30" spans="1:24" s="2" customFormat="1" ht="18" thickBot="1" x14ac:dyDescent="0.35">
      <c r="A30" s="93"/>
      <c r="B30" s="44"/>
      <c r="C30" s="45" t="s">
        <v>27</v>
      </c>
      <c r="D30" s="26">
        <f t="shared" ref="D30:M30" si="18">D14+D21+D15+D22+D23+D25+D24+D26</f>
        <v>293258</v>
      </c>
      <c r="E30" s="26">
        <f t="shared" si="18"/>
        <v>5414</v>
      </c>
      <c r="F30" s="26">
        <f t="shared" si="18"/>
        <v>23520</v>
      </c>
      <c r="G30" s="26">
        <f t="shared" si="18"/>
        <v>172564</v>
      </c>
      <c r="H30" s="26">
        <f t="shared" si="18"/>
        <v>91760</v>
      </c>
      <c r="I30" s="26">
        <f t="shared" si="18"/>
        <v>299066</v>
      </c>
      <c r="J30" s="26">
        <f t="shared" si="18"/>
        <v>15278</v>
      </c>
      <c r="K30" s="26">
        <f t="shared" si="18"/>
        <v>12915</v>
      </c>
      <c r="L30" s="26">
        <f t="shared" si="18"/>
        <v>180717</v>
      </c>
      <c r="M30" s="26">
        <f t="shared" si="18"/>
        <v>90156</v>
      </c>
      <c r="N30" s="46">
        <f>I30-D30</f>
        <v>5808</v>
      </c>
      <c r="O30" s="46">
        <f t="shared" si="16"/>
        <v>9864</v>
      </c>
      <c r="P30" s="46">
        <f t="shared" si="16"/>
        <v>-10605</v>
      </c>
      <c r="Q30" s="46">
        <f t="shared" si="16"/>
        <v>8153</v>
      </c>
      <c r="R30" s="46">
        <f t="shared" si="16"/>
        <v>-1604</v>
      </c>
    </row>
    <row r="31" spans="1:24" s="52" customFormat="1" x14ac:dyDescent="0.3">
      <c r="A31" s="9" t="s">
        <v>28</v>
      </c>
      <c r="B31" s="47"/>
      <c r="C31" s="48"/>
      <c r="D31" s="49"/>
      <c r="E31" s="49"/>
      <c r="F31" s="49"/>
      <c r="G31" s="50"/>
      <c r="H31" s="49"/>
      <c r="I31" s="51"/>
      <c r="J31" s="51"/>
      <c r="K31" s="51"/>
      <c r="L31" s="51"/>
      <c r="M31" s="51"/>
      <c r="N31" s="111"/>
      <c r="O31" s="111"/>
      <c r="P31" s="111"/>
      <c r="Q31" s="111"/>
      <c r="R31" s="111"/>
      <c r="T31" s="2"/>
      <c r="U31" s="2"/>
      <c r="V31" s="2"/>
      <c r="W31" s="2"/>
      <c r="X31" s="2"/>
    </row>
    <row r="32" spans="1:24" s="52" customFormat="1" x14ac:dyDescent="0.3">
      <c r="A32" s="53" t="s">
        <v>29</v>
      </c>
      <c r="B32" s="47"/>
      <c r="C32" s="48"/>
      <c r="D32" s="49"/>
      <c r="E32" s="49"/>
      <c r="F32" s="49"/>
      <c r="G32" s="50"/>
      <c r="H32" s="49"/>
      <c r="I32" s="49"/>
      <c r="J32" s="49"/>
      <c r="K32" s="49"/>
      <c r="L32" s="49"/>
      <c r="M32" s="49"/>
      <c r="N32" s="49"/>
      <c r="O32" s="49"/>
      <c r="P32" s="49"/>
      <c r="Q32" s="49"/>
      <c r="R32" s="49"/>
    </row>
    <row r="33" spans="1:18" s="122" customFormat="1" ht="15" customHeight="1" x14ac:dyDescent="0.3">
      <c r="A33" s="124" t="s">
        <v>67</v>
      </c>
    </row>
    <row r="34" spans="1:18" s="127" customFormat="1" ht="19.5" customHeight="1" x14ac:dyDescent="0.3">
      <c r="A34" s="126" t="s">
        <v>64</v>
      </c>
      <c r="B34" s="126"/>
      <c r="C34" s="126"/>
      <c r="D34" s="126"/>
      <c r="E34" s="126"/>
      <c r="F34" s="126"/>
      <c r="G34" s="126"/>
      <c r="H34" s="126"/>
      <c r="I34" s="126"/>
      <c r="J34" s="126"/>
      <c r="K34" s="126"/>
      <c r="L34" s="126"/>
      <c r="M34" s="126"/>
      <c r="N34" s="126"/>
      <c r="O34" s="126"/>
      <c r="P34" s="126"/>
      <c r="Q34" s="126"/>
      <c r="R34" s="126"/>
    </row>
    <row r="35" spans="1:18" s="52" customFormat="1" ht="18.75" x14ac:dyDescent="0.3">
      <c r="A35" s="3" t="s">
        <v>65</v>
      </c>
      <c r="B35" s="53"/>
      <c r="C35" s="78"/>
      <c r="D35" s="25"/>
      <c r="E35" s="25"/>
      <c r="F35" s="25"/>
      <c r="G35" s="25"/>
      <c r="H35" s="25"/>
      <c r="I35" s="25"/>
      <c r="J35" s="25"/>
      <c r="K35" s="25"/>
      <c r="L35" s="25"/>
      <c r="M35" s="25"/>
      <c r="N35" s="50"/>
      <c r="O35" s="50"/>
      <c r="P35" s="50"/>
      <c r="Q35" s="50"/>
      <c r="R35" s="50"/>
    </row>
    <row r="36" spans="1:18" s="127" customFormat="1" ht="17.25" customHeight="1" x14ac:dyDescent="0.3">
      <c r="A36" s="123" t="s">
        <v>66</v>
      </c>
      <c r="B36" s="123"/>
      <c r="C36" s="123"/>
      <c r="D36" s="123"/>
      <c r="E36" s="123"/>
      <c r="F36" s="123"/>
      <c r="G36" s="123"/>
      <c r="H36" s="123"/>
      <c r="I36" s="123"/>
      <c r="J36" s="123"/>
      <c r="K36" s="123"/>
      <c r="L36" s="123"/>
      <c r="M36" s="123"/>
      <c r="N36" s="123"/>
      <c r="O36" s="123"/>
      <c r="P36" s="123"/>
      <c r="Q36" s="123"/>
      <c r="R36" s="123"/>
    </row>
    <row r="37" spans="1:18" s="52" customFormat="1" x14ac:dyDescent="0.3">
      <c r="A37" s="121"/>
      <c r="B37" s="121"/>
      <c r="C37" s="121"/>
      <c r="D37" s="121"/>
      <c r="E37" s="121"/>
      <c r="F37" s="121"/>
      <c r="G37" s="121"/>
      <c r="H37" s="121"/>
      <c r="I37" s="121"/>
      <c r="J37" s="121"/>
      <c r="K37" s="121"/>
      <c r="L37" s="121"/>
      <c r="M37" s="121"/>
      <c r="N37" s="121"/>
      <c r="O37" s="121"/>
      <c r="P37" s="121"/>
      <c r="Q37" s="121"/>
      <c r="R37" s="121"/>
    </row>
    <row r="38" spans="1:18" s="52" customFormat="1" x14ac:dyDescent="0.3">
      <c r="A38" s="116"/>
      <c r="B38" s="116"/>
      <c r="C38" s="116"/>
      <c r="D38" s="116"/>
      <c r="E38" s="116"/>
      <c r="F38" s="116"/>
      <c r="G38" s="116"/>
      <c r="H38" s="116"/>
      <c r="I38" s="116"/>
      <c r="J38" s="116"/>
      <c r="K38" s="116"/>
      <c r="L38" s="116"/>
      <c r="M38" s="116"/>
      <c r="N38" s="116"/>
      <c r="O38" s="116"/>
      <c r="P38" s="116"/>
      <c r="Q38" s="116"/>
      <c r="R38" s="116"/>
    </row>
    <row r="39" spans="1:18" s="2" customFormat="1" x14ac:dyDescent="0.3">
      <c r="A39" s="3" t="s">
        <v>4</v>
      </c>
      <c r="B39" s="53"/>
      <c r="C39" s="3"/>
      <c r="D39" s="55"/>
      <c r="E39" s="55"/>
      <c r="F39" s="55"/>
      <c r="G39" s="55"/>
      <c r="H39" s="25"/>
      <c r="I39" s="25"/>
      <c r="J39" s="25"/>
      <c r="K39" s="25"/>
      <c r="L39" s="25"/>
      <c r="M39" s="25"/>
      <c r="N39" s="25"/>
      <c r="O39" s="25"/>
      <c r="P39" s="25"/>
      <c r="Q39" s="25"/>
      <c r="R39" s="25"/>
    </row>
    <row r="40" spans="1:18" s="2" customFormat="1" ht="18" thickBot="1" x14ac:dyDescent="0.35">
      <c r="A40" s="103" t="s">
        <v>53</v>
      </c>
      <c r="B40" s="10"/>
      <c r="C40" s="10"/>
      <c r="D40" s="10"/>
      <c r="E40" s="10"/>
      <c r="F40" s="10"/>
      <c r="G40" s="10"/>
      <c r="H40" s="10"/>
      <c r="I40" s="10"/>
      <c r="J40" s="10"/>
      <c r="K40" s="10"/>
      <c r="L40" s="10"/>
      <c r="M40" s="10"/>
      <c r="N40" s="10"/>
      <c r="O40" s="10"/>
      <c r="P40" s="10"/>
      <c r="Q40" s="10"/>
      <c r="R40" s="10"/>
    </row>
    <row r="41" spans="1:18" s="13" customFormat="1" x14ac:dyDescent="0.3">
      <c r="A41" s="107" t="s">
        <v>32</v>
      </c>
      <c r="B41" s="56"/>
      <c r="C41" s="57"/>
      <c r="D41" s="103" t="s">
        <v>54</v>
      </c>
      <c r="E41" s="10"/>
      <c r="F41" s="10"/>
      <c r="G41" s="10"/>
      <c r="H41" s="10"/>
      <c r="I41" s="103" t="s">
        <v>55</v>
      </c>
      <c r="J41" s="10"/>
      <c r="K41" s="10"/>
      <c r="L41" s="10"/>
      <c r="M41" s="10"/>
      <c r="N41" s="58" t="s">
        <v>30</v>
      </c>
      <c r="O41" s="59"/>
      <c r="P41" s="59"/>
      <c r="Q41" s="59"/>
      <c r="R41" s="59"/>
    </row>
    <row r="42" spans="1:18" s="13" customFormat="1" ht="18" thickBot="1" x14ac:dyDescent="0.35">
      <c r="A42" s="100" t="s">
        <v>59</v>
      </c>
      <c r="B42" s="60" t="s">
        <v>7</v>
      </c>
      <c r="C42" s="61" t="s">
        <v>8</v>
      </c>
      <c r="D42" s="104" t="s">
        <v>35</v>
      </c>
      <c r="E42" s="105" t="s">
        <v>36</v>
      </c>
      <c r="F42" s="118" t="str">
        <f>HYPERLINK("#A38 ","N25 SF 4")</f>
        <v>N25 SF 4</v>
      </c>
      <c r="G42" s="105" t="s">
        <v>37</v>
      </c>
      <c r="H42" s="106" t="s">
        <v>38</v>
      </c>
      <c r="I42" s="104" t="s">
        <v>39</v>
      </c>
      <c r="J42" s="108" t="s">
        <v>40</v>
      </c>
      <c r="K42" s="118" t="str">
        <f>HYPERLINK("#A38 ","M26 SF 4")</f>
        <v>M26 SF 4</v>
      </c>
      <c r="L42" s="108" t="s">
        <v>41</v>
      </c>
      <c r="M42" s="109" t="s">
        <v>56</v>
      </c>
      <c r="N42" s="62" t="s">
        <v>9</v>
      </c>
      <c r="O42" s="63" t="s">
        <v>10</v>
      </c>
      <c r="P42" s="63" t="s">
        <v>11</v>
      </c>
      <c r="Q42" s="63" t="s">
        <v>12</v>
      </c>
      <c r="R42" s="64" t="s">
        <v>13</v>
      </c>
    </row>
    <row r="43" spans="1:18" s="2" customFormat="1" x14ac:dyDescent="0.3">
      <c r="A43" s="86" t="s">
        <v>42</v>
      </c>
      <c r="B43" s="117" t="str">
        <f>HYPERLINK("#A101","DRUG MEDI-CAL ORGANIZED DELIVERY SYSTEM WAIVER 1")</f>
        <v>DRUG MEDI-CAL ORGANIZED DELIVERY SYSTEM WAIVER 1</v>
      </c>
      <c r="C43" s="19"/>
      <c r="D43" s="20">
        <f t="shared" ref="D43:H43" si="19">SUM(D44:D47)</f>
        <v>1473221</v>
      </c>
      <c r="E43" s="21">
        <f t="shared" si="19"/>
        <v>232796</v>
      </c>
      <c r="F43" s="21">
        <f t="shared" si="19"/>
        <v>124880</v>
      </c>
      <c r="G43" s="21">
        <f t="shared" si="19"/>
        <v>1115545</v>
      </c>
      <c r="H43" s="21">
        <f t="shared" si="19"/>
        <v>0</v>
      </c>
      <c r="I43" s="20">
        <f>SUM(I44:I48)</f>
        <v>1762233</v>
      </c>
      <c r="J43" s="21">
        <f>SUM(J44:J48)</f>
        <v>132092</v>
      </c>
      <c r="K43" s="21">
        <f t="shared" ref="K43:M43" si="20">SUM(K44:K48)</f>
        <v>272804</v>
      </c>
      <c r="L43" s="21">
        <f t="shared" si="20"/>
        <v>1357337</v>
      </c>
      <c r="M43" s="21">
        <f t="shared" si="20"/>
        <v>0</v>
      </c>
      <c r="N43" s="20">
        <f>I43-D43</f>
        <v>289012</v>
      </c>
      <c r="O43" s="21">
        <f>J43-E43</f>
        <v>-100704</v>
      </c>
      <c r="P43" s="21">
        <f>K43-F43</f>
        <v>147924</v>
      </c>
      <c r="Q43" s="21">
        <f>L43-G43</f>
        <v>241792</v>
      </c>
      <c r="R43" s="21">
        <f t="shared" ref="R43:R48" si="21">M43-H43</f>
        <v>0</v>
      </c>
    </row>
    <row r="44" spans="1:18" s="2" customFormat="1" x14ac:dyDescent="0.3">
      <c r="A44" s="87" t="s">
        <v>42</v>
      </c>
      <c r="B44" s="22" t="s">
        <v>14</v>
      </c>
      <c r="C44" s="23" t="s">
        <v>15</v>
      </c>
      <c r="D44" s="24">
        <f t="shared" ref="D44:D46" si="22">SUM(E44:H44)</f>
        <v>484731</v>
      </c>
      <c r="E44" s="25">
        <v>140348</v>
      </c>
      <c r="F44" s="25">
        <v>114405</v>
      </c>
      <c r="G44" s="25">
        <v>229978</v>
      </c>
      <c r="H44" s="25">
        <v>0</v>
      </c>
      <c r="I44" s="24">
        <f t="shared" ref="I44:I49" si="23">SUM(J44:M44)</f>
        <v>528335</v>
      </c>
      <c r="J44" s="25">
        <v>153149</v>
      </c>
      <c r="K44" s="25">
        <v>124308</v>
      </c>
      <c r="L44" s="25">
        <v>250878</v>
      </c>
      <c r="M44" s="25">
        <v>0</v>
      </c>
      <c r="N44" s="24">
        <f t="shared" ref="N44:N61" si="24">I44-D44</f>
        <v>43604</v>
      </c>
      <c r="O44" s="25">
        <f t="shared" ref="O44:O61" si="25">J44-E44</f>
        <v>12801</v>
      </c>
      <c r="P44" s="25">
        <f t="shared" ref="P44:P61" si="26">K44-F44</f>
        <v>9903</v>
      </c>
      <c r="Q44" s="25">
        <f t="shared" ref="Q44:Q61" si="27">L44-G44</f>
        <v>20900</v>
      </c>
      <c r="R44" s="25">
        <f t="shared" si="21"/>
        <v>0</v>
      </c>
    </row>
    <row r="45" spans="1:18" s="2" customFormat="1" x14ac:dyDescent="0.3">
      <c r="A45" s="87" t="s">
        <v>42</v>
      </c>
      <c r="B45" s="22" t="s">
        <v>16</v>
      </c>
      <c r="C45" s="23" t="s">
        <v>17</v>
      </c>
      <c r="D45" s="24">
        <f t="shared" si="22"/>
        <v>975472</v>
      </c>
      <c r="E45" s="25">
        <v>92161</v>
      </c>
      <c r="F45" s="25">
        <v>5386</v>
      </c>
      <c r="G45" s="25">
        <v>877925</v>
      </c>
      <c r="H45" s="25">
        <v>0</v>
      </c>
      <c r="I45" s="24">
        <f t="shared" si="23"/>
        <v>1221011</v>
      </c>
      <c r="J45" s="25">
        <v>114065</v>
      </c>
      <c r="K45" s="25">
        <v>8036</v>
      </c>
      <c r="L45" s="25">
        <v>1098910</v>
      </c>
      <c r="M45" s="25">
        <v>0</v>
      </c>
      <c r="N45" s="24">
        <f t="shared" si="24"/>
        <v>245539</v>
      </c>
      <c r="O45" s="25">
        <f t="shared" si="25"/>
        <v>21904</v>
      </c>
      <c r="P45" s="25">
        <f t="shared" si="26"/>
        <v>2650</v>
      </c>
      <c r="Q45" s="25">
        <f t="shared" si="27"/>
        <v>220985</v>
      </c>
      <c r="R45" s="25">
        <f t="shared" si="21"/>
        <v>0</v>
      </c>
    </row>
    <row r="46" spans="1:18" s="2" customFormat="1" x14ac:dyDescent="0.3">
      <c r="A46" s="87" t="s">
        <v>42</v>
      </c>
      <c r="B46" s="22" t="s">
        <v>18</v>
      </c>
      <c r="C46" s="23" t="s">
        <v>15</v>
      </c>
      <c r="D46" s="24">
        <f t="shared" si="22"/>
        <v>10182</v>
      </c>
      <c r="E46" s="25">
        <v>3</v>
      </c>
      <c r="F46" s="25">
        <v>5089</v>
      </c>
      <c r="G46" s="25">
        <v>5090</v>
      </c>
      <c r="H46" s="25">
        <v>0</v>
      </c>
      <c r="I46" s="24">
        <f t="shared" si="23"/>
        <v>10125</v>
      </c>
      <c r="J46" s="25">
        <v>2</v>
      </c>
      <c r="K46" s="25">
        <v>5060</v>
      </c>
      <c r="L46" s="25">
        <v>5063</v>
      </c>
      <c r="M46" s="25">
        <v>0</v>
      </c>
      <c r="N46" s="24">
        <f t="shared" si="24"/>
        <v>-57</v>
      </c>
      <c r="O46" s="25">
        <f t="shared" si="25"/>
        <v>-1</v>
      </c>
      <c r="P46" s="25">
        <f t="shared" si="26"/>
        <v>-29</v>
      </c>
      <c r="Q46" s="25">
        <f t="shared" si="27"/>
        <v>-27</v>
      </c>
      <c r="R46" s="25">
        <f t="shared" si="21"/>
        <v>0</v>
      </c>
    </row>
    <row r="47" spans="1:18" s="2" customFormat="1" x14ac:dyDescent="0.3">
      <c r="A47" s="87" t="s">
        <v>42</v>
      </c>
      <c r="B47" s="22" t="s">
        <v>18</v>
      </c>
      <c r="C47" s="23" t="s">
        <v>19</v>
      </c>
      <c r="D47" s="24">
        <f>SUM(E47:H47)</f>
        <v>2836</v>
      </c>
      <c r="E47" s="25">
        <v>284</v>
      </c>
      <c r="F47" s="25">
        <v>0</v>
      </c>
      <c r="G47" s="25">
        <v>2552</v>
      </c>
      <c r="H47" s="25">
        <v>0</v>
      </c>
      <c r="I47" s="24">
        <f t="shared" si="23"/>
        <v>2762</v>
      </c>
      <c r="J47" s="25">
        <v>276</v>
      </c>
      <c r="K47" s="25">
        <v>0</v>
      </c>
      <c r="L47" s="25">
        <v>2486</v>
      </c>
      <c r="M47" s="25">
        <v>0</v>
      </c>
      <c r="N47" s="24">
        <f t="shared" si="24"/>
        <v>-74</v>
      </c>
      <c r="O47" s="25">
        <f t="shared" si="25"/>
        <v>-8</v>
      </c>
      <c r="P47" s="25">
        <f t="shared" si="26"/>
        <v>0</v>
      </c>
      <c r="Q47" s="25">
        <f t="shared" si="27"/>
        <v>-66</v>
      </c>
      <c r="R47" s="25">
        <f t="shared" si="21"/>
        <v>0</v>
      </c>
    </row>
    <row r="48" spans="1:18" s="2" customFormat="1" ht="18" thickBot="1" x14ac:dyDescent="0.35">
      <c r="A48" s="115" t="s">
        <v>42</v>
      </c>
      <c r="B48" s="3" t="s">
        <v>63</v>
      </c>
      <c r="C48" s="53"/>
      <c r="D48" s="24">
        <f>SUM(E48:H48)</f>
        <v>0</v>
      </c>
      <c r="E48" s="25">
        <v>0</v>
      </c>
      <c r="F48" s="25">
        <v>0</v>
      </c>
      <c r="G48" s="25">
        <v>0</v>
      </c>
      <c r="H48" s="25">
        <v>0</v>
      </c>
      <c r="I48" s="24">
        <f t="shared" si="23"/>
        <v>0</v>
      </c>
      <c r="J48" s="25">
        <v>-135400</v>
      </c>
      <c r="K48" s="25">
        <v>135400</v>
      </c>
      <c r="L48" s="25">
        <v>0</v>
      </c>
      <c r="M48" s="99">
        <v>0</v>
      </c>
      <c r="N48" s="24">
        <f t="shared" si="24"/>
        <v>0</v>
      </c>
      <c r="O48" s="25">
        <f>J48-E48</f>
        <v>-135400</v>
      </c>
      <c r="P48" s="25">
        <f t="shared" si="26"/>
        <v>135400</v>
      </c>
      <c r="Q48" s="25">
        <f t="shared" si="27"/>
        <v>0</v>
      </c>
      <c r="R48" s="25">
        <f t="shared" si="21"/>
        <v>0</v>
      </c>
    </row>
    <row r="49" spans="1:24" s="2" customFormat="1" ht="18" thickBot="1" x14ac:dyDescent="0.35">
      <c r="A49" s="86" t="s">
        <v>43</v>
      </c>
      <c r="B49" s="88" t="s">
        <v>44</v>
      </c>
      <c r="C49" s="28"/>
      <c r="D49" s="31">
        <f>SUM(E49:H49)</f>
        <v>56357</v>
      </c>
      <c r="E49" s="32">
        <v>3368</v>
      </c>
      <c r="F49" s="32">
        <v>14089</v>
      </c>
      <c r="G49" s="32">
        <v>38900</v>
      </c>
      <c r="H49" s="32">
        <v>0</v>
      </c>
      <c r="I49" s="31">
        <f t="shared" si="23"/>
        <v>51307</v>
      </c>
      <c r="J49" s="31">
        <v>2931</v>
      </c>
      <c r="K49" s="31">
        <v>13737</v>
      </c>
      <c r="L49" s="31">
        <v>34639</v>
      </c>
      <c r="M49" s="31">
        <v>0</v>
      </c>
      <c r="N49" s="20">
        <f t="shared" si="24"/>
        <v>-5050</v>
      </c>
      <c r="O49" s="21">
        <f t="shared" si="25"/>
        <v>-437</v>
      </c>
      <c r="P49" s="21">
        <f t="shared" si="26"/>
        <v>-352</v>
      </c>
      <c r="Q49" s="21">
        <f t="shared" si="27"/>
        <v>-4261</v>
      </c>
      <c r="R49" s="21">
        <f>M49-H49</f>
        <v>0</v>
      </c>
    </row>
    <row r="50" spans="1:24" s="2" customFormat="1" ht="18" thickBot="1" x14ac:dyDescent="0.35">
      <c r="A50" s="86" t="s">
        <v>45</v>
      </c>
      <c r="B50" s="28" t="s">
        <v>21</v>
      </c>
      <c r="C50" s="28"/>
      <c r="D50" s="31">
        <f>SUM(E50:H50)</f>
        <v>3538</v>
      </c>
      <c r="E50" s="33">
        <v>288</v>
      </c>
      <c r="F50" s="33">
        <v>0</v>
      </c>
      <c r="G50" s="33">
        <f>2830+233</f>
        <v>3063</v>
      </c>
      <c r="H50" s="33">
        <v>187</v>
      </c>
      <c r="I50" s="89">
        <f>SUM(J50:M50)</f>
        <v>15786</v>
      </c>
      <c r="J50" s="32">
        <v>7207</v>
      </c>
      <c r="K50" s="32">
        <v>0</v>
      </c>
      <c r="L50" s="32">
        <v>8789</v>
      </c>
      <c r="M50" s="32">
        <v>-210</v>
      </c>
      <c r="N50" s="31">
        <f t="shared" si="24"/>
        <v>12248</v>
      </c>
      <c r="O50" s="32">
        <f t="shared" si="25"/>
        <v>6919</v>
      </c>
      <c r="P50" s="32">
        <f t="shared" si="26"/>
        <v>0</v>
      </c>
      <c r="Q50" s="32">
        <f t="shared" si="27"/>
        <v>5726</v>
      </c>
      <c r="R50" s="32">
        <f>M50-H50</f>
        <v>-397</v>
      </c>
    </row>
    <row r="51" spans="1:24" s="2" customFormat="1" x14ac:dyDescent="0.3">
      <c r="A51" s="86" t="s">
        <v>46</v>
      </c>
      <c r="B51" s="28" t="s">
        <v>20</v>
      </c>
      <c r="C51" s="28"/>
      <c r="D51" s="20">
        <f t="shared" ref="D51" si="28">SUM(D52:D55)</f>
        <v>1415</v>
      </c>
      <c r="E51" s="21">
        <f>SUM(E52:E55)</f>
        <v>87</v>
      </c>
      <c r="F51" s="21">
        <f>SUM(F52:F55)</f>
        <v>338</v>
      </c>
      <c r="G51" s="21">
        <f t="shared" ref="G51:H51" si="29">SUM(G52:G55)</f>
        <v>990</v>
      </c>
      <c r="H51" s="94">
        <f t="shared" si="29"/>
        <v>0</v>
      </c>
      <c r="I51" s="20">
        <f t="shared" ref="I51" si="30">SUM(I52:I55)</f>
        <v>1122</v>
      </c>
      <c r="J51" s="21">
        <f>SUM(J52:J55)</f>
        <v>73</v>
      </c>
      <c r="K51" s="21">
        <f>SUM(K52:K55)</f>
        <v>243</v>
      </c>
      <c r="L51" s="21">
        <f t="shared" ref="L51:M51" si="31">SUM(L52:L55)</f>
        <v>806</v>
      </c>
      <c r="M51" s="21">
        <f t="shared" si="31"/>
        <v>0</v>
      </c>
      <c r="N51" s="21">
        <f t="shared" si="24"/>
        <v>-293</v>
      </c>
      <c r="O51" s="21">
        <f t="shared" si="25"/>
        <v>-14</v>
      </c>
      <c r="P51" s="21">
        <f t="shared" si="26"/>
        <v>-95</v>
      </c>
      <c r="Q51" s="21">
        <f t="shared" si="27"/>
        <v>-184</v>
      </c>
      <c r="R51" s="21">
        <f>M51-H51</f>
        <v>0</v>
      </c>
    </row>
    <row r="52" spans="1:24" s="2" customFormat="1" x14ac:dyDescent="0.3">
      <c r="A52" s="87" t="s">
        <v>46</v>
      </c>
      <c r="B52" s="22" t="s">
        <v>16</v>
      </c>
      <c r="C52" s="22" t="s">
        <v>15</v>
      </c>
      <c r="D52" s="24">
        <f t="shared" ref="D52:D61" si="32">SUM(E52:H52)</f>
        <v>707</v>
      </c>
      <c r="E52" s="25">
        <v>17</v>
      </c>
      <c r="F52" s="25">
        <v>336</v>
      </c>
      <c r="G52" s="25">
        <v>354</v>
      </c>
      <c r="H52" s="95">
        <v>0</v>
      </c>
      <c r="I52" s="24">
        <f>SUM(J52:M52)</f>
        <v>506</v>
      </c>
      <c r="J52" s="25">
        <v>12</v>
      </c>
      <c r="K52" s="25">
        <v>240</v>
      </c>
      <c r="L52" s="25">
        <v>254</v>
      </c>
      <c r="M52" s="25">
        <v>0</v>
      </c>
      <c r="N52" s="25">
        <f t="shared" si="24"/>
        <v>-201</v>
      </c>
      <c r="O52" s="25">
        <f t="shared" si="25"/>
        <v>-5</v>
      </c>
      <c r="P52" s="25">
        <f t="shared" si="26"/>
        <v>-96</v>
      </c>
      <c r="Q52" s="25">
        <f t="shared" si="27"/>
        <v>-100</v>
      </c>
      <c r="R52" s="25">
        <f t="shared" ref="R52" si="33">M52-H52</f>
        <v>0</v>
      </c>
    </row>
    <row r="53" spans="1:24" s="2" customFormat="1" x14ac:dyDescent="0.3">
      <c r="A53" s="87" t="s">
        <v>46</v>
      </c>
      <c r="B53" s="22" t="s">
        <v>16</v>
      </c>
      <c r="C53" s="22" t="s">
        <v>19</v>
      </c>
      <c r="D53" s="24">
        <f t="shared" si="32"/>
        <v>702</v>
      </c>
      <c r="E53" s="25">
        <v>70</v>
      </c>
      <c r="F53" s="25">
        <v>0</v>
      </c>
      <c r="G53" s="25">
        <v>632</v>
      </c>
      <c r="H53" s="95">
        <v>0</v>
      </c>
      <c r="I53" s="24">
        <f>SUM(J53:M53)</f>
        <v>609</v>
      </c>
      <c r="J53" s="25">
        <v>61</v>
      </c>
      <c r="K53" s="25">
        <v>0</v>
      </c>
      <c r="L53" s="25">
        <v>548</v>
      </c>
      <c r="M53" s="25">
        <v>0</v>
      </c>
      <c r="N53" s="25">
        <f t="shared" si="24"/>
        <v>-93</v>
      </c>
      <c r="O53" s="25">
        <f t="shared" si="25"/>
        <v>-9</v>
      </c>
      <c r="P53" s="25">
        <f t="shared" si="26"/>
        <v>0</v>
      </c>
      <c r="Q53" s="25">
        <f t="shared" si="27"/>
        <v>-84</v>
      </c>
      <c r="R53" s="25">
        <f>M53-H53</f>
        <v>0</v>
      </c>
    </row>
    <row r="54" spans="1:24" s="2" customFormat="1" x14ac:dyDescent="0.3">
      <c r="A54" s="87" t="s">
        <v>46</v>
      </c>
      <c r="B54" s="22" t="s">
        <v>18</v>
      </c>
      <c r="C54" s="22" t="s">
        <v>15</v>
      </c>
      <c r="D54" s="24">
        <f t="shared" si="32"/>
        <v>4</v>
      </c>
      <c r="E54" s="25">
        <v>0</v>
      </c>
      <c r="F54" s="25">
        <v>2</v>
      </c>
      <c r="G54" s="25">
        <v>2</v>
      </c>
      <c r="H54" s="95">
        <v>0</v>
      </c>
      <c r="I54" s="24">
        <f>SUM(J54:M54)</f>
        <v>6</v>
      </c>
      <c r="J54" s="25">
        <v>0</v>
      </c>
      <c r="K54" s="25">
        <v>3</v>
      </c>
      <c r="L54" s="25">
        <v>3</v>
      </c>
      <c r="M54" s="25">
        <v>0</v>
      </c>
      <c r="N54" s="25">
        <f t="shared" si="24"/>
        <v>2</v>
      </c>
      <c r="O54" s="25">
        <f t="shared" si="25"/>
        <v>0</v>
      </c>
      <c r="P54" s="25">
        <f t="shared" si="26"/>
        <v>1</v>
      </c>
      <c r="Q54" s="25">
        <f t="shared" si="27"/>
        <v>1</v>
      </c>
      <c r="R54" s="25">
        <f t="shared" ref="R54:R61" si="34">M54-H54</f>
        <v>0</v>
      </c>
    </row>
    <row r="55" spans="1:24" s="2" customFormat="1" ht="18" thickBot="1" x14ac:dyDescent="0.35">
      <c r="A55" s="87" t="s">
        <v>46</v>
      </c>
      <c r="B55" s="22" t="s">
        <v>18</v>
      </c>
      <c r="C55" s="22" t="s">
        <v>17</v>
      </c>
      <c r="D55" s="26">
        <f t="shared" si="32"/>
        <v>2</v>
      </c>
      <c r="E55" s="27">
        <v>0</v>
      </c>
      <c r="F55" s="27">
        <v>0</v>
      </c>
      <c r="G55" s="27">
        <v>2</v>
      </c>
      <c r="H55" s="96">
        <v>0</v>
      </c>
      <c r="I55" s="26">
        <f>SUM(J55:M55)</f>
        <v>1</v>
      </c>
      <c r="J55" s="27">
        <v>0</v>
      </c>
      <c r="K55" s="27">
        <v>0</v>
      </c>
      <c r="L55" s="27">
        <v>1</v>
      </c>
      <c r="M55" s="27">
        <v>0</v>
      </c>
      <c r="N55" s="26">
        <f t="shared" si="24"/>
        <v>-1</v>
      </c>
      <c r="O55" s="27">
        <f t="shared" si="25"/>
        <v>0</v>
      </c>
      <c r="P55" s="27">
        <f t="shared" si="26"/>
        <v>0</v>
      </c>
      <c r="Q55" s="27">
        <f t="shared" si="27"/>
        <v>-1</v>
      </c>
      <c r="R55" s="27">
        <f t="shared" si="34"/>
        <v>0</v>
      </c>
    </row>
    <row r="56" spans="1:24" s="2" customFormat="1" ht="18" thickBot="1" x14ac:dyDescent="0.35">
      <c r="A56" s="86" t="s">
        <v>47</v>
      </c>
      <c r="B56" s="34" t="s">
        <v>60</v>
      </c>
      <c r="C56" s="30"/>
      <c r="D56" s="89">
        <f>SUM(E56:H56)</f>
        <v>17228</v>
      </c>
      <c r="E56" s="33">
        <v>0</v>
      </c>
      <c r="F56" s="33">
        <v>3130</v>
      </c>
      <c r="G56" s="33">
        <v>13348</v>
      </c>
      <c r="H56" s="33">
        <v>750</v>
      </c>
      <c r="I56" s="31">
        <f>SUM(J56:M56)</f>
        <v>17228</v>
      </c>
      <c r="J56" s="32">
        <v>0</v>
      </c>
      <c r="K56" s="32">
        <v>3130</v>
      </c>
      <c r="L56" s="32">
        <v>13348</v>
      </c>
      <c r="M56" s="32">
        <v>750</v>
      </c>
      <c r="N56" s="31">
        <f t="shared" si="24"/>
        <v>0</v>
      </c>
      <c r="O56" s="32">
        <f t="shared" si="25"/>
        <v>0</v>
      </c>
      <c r="P56" s="32">
        <f t="shared" si="26"/>
        <v>0</v>
      </c>
      <c r="Q56" s="32">
        <f t="shared" si="27"/>
        <v>0</v>
      </c>
      <c r="R56" s="32">
        <f t="shared" si="34"/>
        <v>0</v>
      </c>
    </row>
    <row r="57" spans="1:24" s="35" customFormat="1" ht="18" thickBot="1" x14ac:dyDescent="0.35">
      <c r="A57" s="90" t="s">
        <v>48</v>
      </c>
      <c r="B57" s="119" t="str">
        <f>HYPERLINK("#A35","ASSET LIMIT INCREASE &amp; ELIM. - CNTY BH FUNDING 2")</f>
        <v>ASSET LIMIT INCREASE &amp; ELIM. - CNTY BH FUNDING 2</v>
      </c>
      <c r="C57" s="30"/>
      <c r="D57" s="89">
        <f t="shared" si="32"/>
        <v>176</v>
      </c>
      <c r="E57" s="32">
        <v>176</v>
      </c>
      <c r="F57" s="32">
        <v>0</v>
      </c>
      <c r="G57" s="32">
        <v>0</v>
      </c>
      <c r="H57" s="32">
        <v>0</v>
      </c>
      <c r="I57" s="89">
        <f t="shared" ref="I57" si="35">SUM(J57:M57)</f>
        <v>315</v>
      </c>
      <c r="J57" s="32">
        <v>315</v>
      </c>
      <c r="K57" s="32">
        <v>0</v>
      </c>
      <c r="L57" s="32">
        <v>0</v>
      </c>
      <c r="M57" s="32">
        <v>0</v>
      </c>
      <c r="N57" s="31">
        <f t="shared" si="24"/>
        <v>139</v>
      </c>
      <c r="O57" s="32">
        <f t="shared" si="25"/>
        <v>139</v>
      </c>
      <c r="P57" s="32">
        <f t="shared" si="26"/>
        <v>0</v>
      </c>
      <c r="Q57" s="32">
        <f t="shared" si="27"/>
        <v>0</v>
      </c>
      <c r="R57" s="32">
        <f t="shared" si="34"/>
        <v>0</v>
      </c>
      <c r="T57" s="2"/>
      <c r="U57" s="2"/>
      <c r="V57" s="2"/>
      <c r="W57" s="2"/>
      <c r="X57" s="2"/>
    </row>
    <row r="58" spans="1:24" s="35" customFormat="1" ht="18" thickBot="1" x14ac:dyDescent="0.35">
      <c r="A58" s="91" t="s">
        <v>49</v>
      </c>
      <c r="B58" s="34" t="s">
        <v>22</v>
      </c>
      <c r="C58" s="34"/>
      <c r="D58" s="31">
        <f>SUM(E58:H58)</f>
        <v>211232</v>
      </c>
      <c r="E58" s="33">
        <v>571</v>
      </c>
      <c r="F58" s="33">
        <v>0</v>
      </c>
      <c r="G58" s="33">
        <v>122956</v>
      </c>
      <c r="H58" s="33">
        <v>87705</v>
      </c>
      <c r="I58" s="89">
        <f>SUM(J58:M58)</f>
        <v>210911</v>
      </c>
      <c r="J58" s="32">
        <v>571</v>
      </c>
      <c r="K58" s="32">
        <v>0</v>
      </c>
      <c r="L58" s="32">
        <v>122956</v>
      </c>
      <c r="M58" s="32">
        <v>87384</v>
      </c>
      <c r="N58" s="31">
        <f t="shared" si="24"/>
        <v>-321</v>
      </c>
      <c r="O58" s="32">
        <f t="shared" si="25"/>
        <v>0</v>
      </c>
      <c r="P58" s="32">
        <f t="shared" si="26"/>
        <v>0</v>
      </c>
      <c r="Q58" s="32">
        <f t="shared" si="27"/>
        <v>0</v>
      </c>
      <c r="R58" s="32">
        <f t="shared" si="34"/>
        <v>-321</v>
      </c>
      <c r="T58" s="2"/>
      <c r="U58" s="2"/>
      <c r="V58" s="2"/>
      <c r="W58" s="2"/>
      <c r="X58" s="2"/>
    </row>
    <row r="59" spans="1:24" s="35" customFormat="1" ht="18" thickBot="1" x14ac:dyDescent="0.35">
      <c r="A59" s="91" t="s">
        <v>50</v>
      </c>
      <c r="B59" s="34" t="s">
        <v>23</v>
      </c>
      <c r="C59" s="34"/>
      <c r="D59" s="31">
        <f t="shared" ref="D59" si="36">SUM(E59:H59)</f>
        <v>7833</v>
      </c>
      <c r="E59" s="33">
        <v>1958</v>
      </c>
      <c r="F59" s="33">
        <v>0</v>
      </c>
      <c r="G59" s="33">
        <v>3917</v>
      </c>
      <c r="H59" s="33">
        <v>1958</v>
      </c>
      <c r="I59" s="89">
        <f>SUM(J59:M59)</f>
        <v>7833</v>
      </c>
      <c r="J59" s="32">
        <v>1958</v>
      </c>
      <c r="K59" s="32">
        <v>0</v>
      </c>
      <c r="L59" s="32">
        <v>3917</v>
      </c>
      <c r="M59" s="32">
        <v>1958</v>
      </c>
      <c r="N59" s="31">
        <f t="shared" si="24"/>
        <v>0</v>
      </c>
      <c r="O59" s="32">
        <f t="shared" si="25"/>
        <v>0</v>
      </c>
      <c r="P59" s="32">
        <f t="shared" si="26"/>
        <v>0</v>
      </c>
      <c r="Q59" s="32">
        <f t="shared" si="27"/>
        <v>0</v>
      </c>
      <c r="R59" s="32">
        <f t="shared" si="34"/>
        <v>0</v>
      </c>
      <c r="T59" s="2"/>
      <c r="U59" s="2"/>
      <c r="V59" s="2"/>
      <c r="W59" s="2"/>
      <c r="X59" s="2"/>
    </row>
    <row r="60" spans="1:24" s="35" customFormat="1" ht="18" thickBot="1" x14ac:dyDescent="0.35">
      <c r="A60" s="91" t="s">
        <v>51</v>
      </c>
      <c r="B60" s="120" t="str">
        <f>HYPERLINK("#A37","COUNTY COMPLIANCE WITH INTEROPERABILITY FINAL RULE 3")</f>
        <v>COUNTY COMPLIANCE WITH INTEROPERABILITY FINAL RULE 3</v>
      </c>
      <c r="C60" s="34"/>
      <c r="D60" s="31">
        <f t="shared" si="32"/>
        <v>2300</v>
      </c>
      <c r="E60" s="33">
        <v>575</v>
      </c>
      <c r="F60" s="33">
        <v>0</v>
      </c>
      <c r="G60" s="33">
        <v>1150</v>
      </c>
      <c r="H60" s="33">
        <v>575</v>
      </c>
      <c r="I60" s="89">
        <f t="shared" ref="I60:I61" si="37">SUM(J60:M60)</f>
        <v>5028</v>
      </c>
      <c r="J60" s="32">
        <v>1832</v>
      </c>
      <c r="K60" s="32">
        <v>0</v>
      </c>
      <c r="L60" s="32">
        <v>2514</v>
      </c>
      <c r="M60" s="32">
        <v>682</v>
      </c>
      <c r="N60" s="31">
        <f t="shared" si="24"/>
        <v>2728</v>
      </c>
      <c r="O60" s="32">
        <f t="shared" si="25"/>
        <v>1257</v>
      </c>
      <c r="P60" s="32">
        <f t="shared" si="26"/>
        <v>0</v>
      </c>
      <c r="Q60" s="32">
        <f t="shared" si="27"/>
        <v>1364</v>
      </c>
      <c r="R60" s="32">
        <f t="shared" si="34"/>
        <v>107</v>
      </c>
      <c r="T60" s="2"/>
      <c r="U60" s="2"/>
      <c r="V60" s="2"/>
      <c r="W60" s="2"/>
      <c r="X60" s="2"/>
    </row>
    <row r="61" spans="1:24" s="37" customFormat="1" ht="18" thickBot="1" x14ac:dyDescent="0.35">
      <c r="A61" s="91" t="s">
        <v>52</v>
      </c>
      <c r="B61" s="34" t="s">
        <v>61</v>
      </c>
      <c r="C61" s="34"/>
      <c r="D61" s="31">
        <f t="shared" si="32"/>
        <v>2550</v>
      </c>
      <c r="E61" s="33">
        <v>0</v>
      </c>
      <c r="F61" s="33">
        <v>0</v>
      </c>
      <c r="G61" s="33">
        <v>1275</v>
      </c>
      <c r="H61" s="33">
        <v>1275</v>
      </c>
      <c r="I61" s="89">
        <f t="shared" si="37"/>
        <v>2550</v>
      </c>
      <c r="J61" s="32">
        <v>0</v>
      </c>
      <c r="K61" s="32">
        <v>0</v>
      </c>
      <c r="L61" s="32">
        <v>1275</v>
      </c>
      <c r="M61" s="32">
        <v>1275</v>
      </c>
      <c r="N61" s="31">
        <f t="shared" si="24"/>
        <v>0</v>
      </c>
      <c r="O61" s="32">
        <f t="shared" si="25"/>
        <v>0</v>
      </c>
      <c r="P61" s="32">
        <f t="shared" si="26"/>
        <v>0</v>
      </c>
      <c r="Q61" s="32">
        <f t="shared" si="27"/>
        <v>0</v>
      </c>
      <c r="R61" s="32">
        <f t="shared" si="34"/>
        <v>0</v>
      </c>
      <c r="T61" s="2"/>
      <c r="U61" s="2"/>
      <c r="V61" s="2"/>
      <c r="W61" s="2"/>
      <c r="X61" s="2"/>
    </row>
    <row r="62" spans="1:24" s="37" customFormat="1" ht="18" thickBot="1" x14ac:dyDescent="0.35">
      <c r="A62" s="92"/>
      <c r="B62" s="36"/>
      <c r="C62" s="36" t="s">
        <v>24</v>
      </c>
      <c r="D62" s="31">
        <f t="shared" ref="D62:R62" si="38">D43+D49+D56+D51+D50+D57+D58+D60+D59+D61</f>
        <v>1775850</v>
      </c>
      <c r="E62" s="31">
        <f t="shared" si="38"/>
        <v>239819</v>
      </c>
      <c r="F62" s="31">
        <f t="shared" si="38"/>
        <v>142437</v>
      </c>
      <c r="G62" s="31">
        <f t="shared" si="38"/>
        <v>1301144</v>
      </c>
      <c r="H62" s="31">
        <f t="shared" si="38"/>
        <v>92450</v>
      </c>
      <c r="I62" s="31">
        <f t="shared" si="38"/>
        <v>2074313</v>
      </c>
      <c r="J62" s="31">
        <f t="shared" si="38"/>
        <v>146979</v>
      </c>
      <c r="K62" s="31">
        <f t="shared" si="38"/>
        <v>289914</v>
      </c>
      <c r="L62" s="31">
        <f t="shared" si="38"/>
        <v>1545581</v>
      </c>
      <c r="M62" s="31">
        <f t="shared" si="38"/>
        <v>91839</v>
      </c>
      <c r="N62" s="31">
        <f t="shared" si="38"/>
        <v>298463</v>
      </c>
      <c r="O62" s="31">
        <f t="shared" si="38"/>
        <v>-92840</v>
      </c>
      <c r="P62" s="31">
        <f t="shared" si="38"/>
        <v>147477</v>
      </c>
      <c r="Q62" s="31">
        <f t="shared" si="38"/>
        <v>244437</v>
      </c>
      <c r="R62" s="31">
        <f t="shared" si="38"/>
        <v>-611</v>
      </c>
      <c r="T62" s="2"/>
      <c r="U62" s="2"/>
      <c r="V62" s="2"/>
      <c r="W62" s="2"/>
      <c r="X62" s="2"/>
    </row>
    <row r="63" spans="1:24" s="2" customFormat="1" x14ac:dyDescent="0.3">
      <c r="A63" s="92"/>
      <c r="B63" s="36"/>
      <c r="C63" s="38" t="s">
        <v>25</v>
      </c>
      <c r="D63" s="39">
        <f t="shared" ref="D63:M63" si="39">D44+D45+D52+D53</f>
        <v>1461612</v>
      </c>
      <c r="E63" s="39">
        <f t="shared" si="39"/>
        <v>232596</v>
      </c>
      <c r="F63" s="39">
        <f t="shared" si="39"/>
        <v>120127</v>
      </c>
      <c r="G63" s="39">
        <f t="shared" si="39"/>
        <v>1108889</v>
      </c>
      <c r="H63" s="39">
        <f t="shared" si="39"/>
        <v>0</v>
      </c>
      <c r="I63" s="39">
        <f t="shared" si="39"/>
        <v>1750461</v>
      </c>
      <c r="J63" s="39">
        <f t="shared" si="39"/>
        <v>267287</v>
      </c>
      <c r="K63" s="39">
        <f t="shared" si="39"/>
        <v>132584</v>
      </c>
      <c r="L63" s="39">
        <f t="shared" si="39"/>
        <v>1350590</v>
      </c>
      <c r="M63" s="39">
        <f t="shared" si="39"/>
        <v>0</v>
      </c>
      <c r="N63" s="40">
        <f>I63-D63</f>
        <v>288849</v>
      </c>
      <c r="O63" s="25">
        <f t="shared" ref="O63:O65" si="40">J63-E63</f>
        <v>34691</v>
      </c>
      <c r="P63" s="25">
        <f t="shared" ref="P63:P65" si="41">K63-F63</f>
        <v>12457</v>
      </c>
      <c r="Q63" s="41">
        <f t="shared" ref="Q63:Q65" si="42">L63-G63</f>
        <v>241701</v>
      </c>
      <c r="R63" s="41">
        <f t="shared" ref="R63:R65" si="43">M63-H63</f>
        <v>0</v>
      </c>
    </row>
    <row r="64" spans="1:24" s="2" customFormat="1" x14ac:dyDescent="0.3">
      <c r="A64" s="87"/>
      <c r="B64" s="23"/>
      <c r="C64" s="42" t="s">
        <v>26</v>
      </c>
      <c r="D64" s="43">
        <f t="shared" ref="D64:M64" si="44">D46+D47+D54+D55</f>
        <v>13024</v>
      </c>
      <c r="E64" s="43">
        <f t="shared" si="44"/>
        <v>287</v>
      </c>
      <c r="F64" s="43">
        <f t="shared" si="44"/>
        <v>5091</v>
      </c>
      <c r="G64" s="43">
        <f t="shared" si="44"/>
        <v>7646</v>
      </c>
      <c r="H64" s="43">
        <f t="shared" si="44"/>
        <v>0</v>
      </c>
      <c r="I64" s="43">
        <f t="shared" si="44"/>
        <v>12894</v>
      </c>
      <c r="J64" s="43">
        <f t="shared" si="44"/>
        <v>278</v>
      </c>
      <c r="K64" s="43">
        <f t="shared" si="44"/>
        <v>5063</v>
      </c>
      <c r="L64" s="43">
        <f t="shared" si="44"/>
        <v>7553</v>
      </c>
      <c r="M64" s="43">
        <f t="shared" si="44"/>
        <v>0</v>
      </c>
      <c r="N64" s="40">
        <f>I64-D64</f>
        <v>-130</v>
      </c>
      <c r="O64" s="25">
        <f t="shared" si="40"/>
        <v>-9</v>
      </c>
      <c r="P64" s="25">
        <f t="shared" si="41"/>
        <v>-28</v>
      </c>
      <c r="Q64" s="41">
        <f t="shared" si="42"/>
        <v>-93</v>
      </c>
      <c r="R64" s="41">
        <f t="shared" si="43"/>
        <v>0</v>
      </c>
    </row>
    <row r="65" spans="1:18" s="2" customFormat="1" ht="18" thickBot="1" x14ac:dyDescent="0.35">
      <c r="A65" s="93"/>
      <c r="B65" s="44"/>
      <c r="C65" s="45" t="s">
        <v>27</v>
      </c>
      <c r="D65" s="26">
        <f>D49+D56+D50+D57+D58+D60+D59+D61</f>
        <v>301214</v>
      </c>
      <c r="E65" s="26">
        <f t="shared" ref="E65:L65" si="45">E49+E56+E50+E57+E58+E60+E59+E61</f>
        <v>6936</v>
      </c>
      <c r="F65" s="26">
        <f t="shared" si="45"/>
        <v>17219</v>
      </c>
      <c r="G65" s="26">
        <f t="shared" si="45"/>
        <v>184609</v>
      </c>
      <c r="H65" s="26">
        <f t="shared" si="45"/>
        <v>92450</v>
      </c>
      <c r="I65" s="26">
        <f t="shared" si="45"/>
        <v>310958</v>
      </c>
      <c r="J65" s="26">
        <f t="shared" si="45"/>
        <v>14814</v>
      </c>
      <c r="K65" s="26">
        <f t="shared" si="45"/>
        <v>16867</v>
      </c>
      <c r="L65" s="26">
        <f t="shared" si="45"/>
        <v>187438</v>
      </c>
      <c r="M65" s="26">
        <f>M49+M56+M50+M57+M58+M60+M59+M61</f>
        <v>91839</v>
      </c>
      <c r="N65" s="46">
        <f>I65-D65</f>
        <v>9744</v>
      </c>
      <c r="O65" s="46">
        <f t="shared" si="40"/>
        <v>7878</v>
      </c>
      <c r="P65" s="46">
        <f t="shared" si="41"/>
        <v>-352</v>
      </c>
      <c r="Q65" s="46">
        <f t="shared" si="42"/>
        <v>2829</v>
      </c>
      <c r="R65" s="46">
        <f t="shared" si="43"/>
        <v>-611</v>
      </c>
    </row>
    <row r="66" spans="1:18" s="2" customFormat="1" x14ac:dyDescent="0.3">
      <c r="A66" s="9" t="s">
        <v>28</v>
      </c>
      <c r="B66" s="53"/>
      <c r="C66" s="78"/>
      <c r="D66" s="25"/>
      <c r="E66" s="25"/>
      <c r="F66" s="25"/>
      <c r="G66" s="25"/>
      <c r="H66" s="25"/>
      <c r="I66" s="25"/>
      <c r="J66" s="25"/>
      <c r="K66" s="25"/>
      <c r="L66" s="25"/>
      <c r="M66" s="25"/>
      <c r="N66" s="113"/>
      <c r="O66" s="114"/>
      <c r="P66" s="114"/>
      <c r="Q66" s="113"/>
      <c r="R66" s="113"/>
    </row>
    <row r="67" spans="1:18" s="2" customFormat="1" x14ac:dyDescent="0.3">
      <c r="A67" s="53" t="s">
        <v>29</v>
      </c>
      <c r="B67" s="53"/>
      <c r="C67" s="78"/>
      <c r="D67" s="25"/>
      <c r="E67" s="25"/>
      <c r="F67" s="25"/>
      <c r="G67" s="25"/>
      <c r="H67" s="25"/>
      <c r="I67" s="25"/>
      <c r="J67" s="25"/>
      <c r="K67" s="25"/>
      <c r="L67" s="25"/>
      <c r="M67" s="25"/>
      <c r="N67" s="41"/>
      <c r="O67" s="25"/>
      <c r="P67" s="25"/>
      <c r="Q67" s="41"/>
      <c r="R67" s="41"/>
    </row>
    <row r="68" spans="1:18" s="122" customFormat="1" ht="15" customHeight="1" x14ac:dyDescent="0.3">
      <c r="A68" s="124" t="s">
        <v>67</v>
      </c>
    </row>
    <row r="69" spans="1:18" s="52" customFormat="1" ht="17.25" customHeight="1" x14ac:dyDescent="0.3">
      <c r="A69" s="126" t="s">
        <v>64</v>
      </c>
      <c r="B69" s="125"/>
      <c r="C69" s="125"/>
      <c r="D69" s="125"/>
      <c r="E69" s="125"/>
      <c r="F69" s="125"/>
      <c r="G69" s="125"/>
      <c r="H69" s="125"/>
      <c r="I69" s="125"/>
      <c r="J69" s="125"/>
      <c r="K69" s="125"/>
      <c r="L69" s="125"/>
      <c r="M69" s="125"/>
      <c r="N69" s="125"/>
      <c r="O69" s="125"/>
      <c r="P69" s="125"/>
      <c r="Q69" s="125"/>
      <c r="R69" s="125"/>
    </row>
    <row r="70" spans="1:18" s="52" customFormat="1" ht="18.75" x14ac:dyDescent="0.3">
      <c r="A70" s="3" t="s">
        <v>65</v>
      </c>
      <c r="B70" s="53"/>
      <c r="C70" s="78"/>
      <c r="D70" s="25"/>
      <c r="E70" s="25"/>
      <c r="F70" s="25"/>
      <c r="G70" s="25"/>
      <c r="H70" s="25"/>
      <c r="I70" s="25"/>
      <c r="J70" s="25"/>
      <c r="K70" s="25"/>
      <c r="L70" s="25"/>
      <c r="M70" s="25"/>
      <c r="N70" s="50"/>
      <c r="O70" s="50"/>
      <c r="P70" s="50"/>
      <c r="Q70" s="50"/>
      <c r="R70" s="50"/>
    </row>
    <row r="71" spans="1:18" s="52" customFormat="1" ht="17.25" customHeight="1" x14ac:dyDescent="0.3">
      <c r="A71" s="123" t="s">
        <v>66</v>
      </c>
      <c r="B71" s="121"/>
      <c r="C71" s="121"/>
      <c r="D71" s="121"/>
      <c r="E71" s="121"/>
      <c r="F71" s="121"/>
      <c r="G71" s="121"/>
      <c r="H71" s="121"/>
      <c r="I71" s="121"/>
      <c r="J71" s="121"/>
      <c r="K71" s="121"/>
      <c r="L71" s="121"/>
      <c r="M71" s="121"/>
      <c r="N71" s="121"/>
      <c r="O71" s="121"/>
      <c r="P71" s="121"/>
      <c r="Q71" s="121"/>
      <c r="R71" s="121"/>
    </row>
    <row r="72" spans="1:18" s="52" customFormat="1" x14ac:dyDescent="0.3">
      <c r="A72" s="121"/>
      <c r="B72" s="121"/>
      <c r="C72" s="121"/>
      <c r="D72" s="121"/>
      <c r="E72" s="121"/>
      <c r="F72" s="121"/>
      <c r="G72" s="121"/>
      <c r="H72" s="121"/>
      <c r="I72" s="121"/>
      <c r="J72" s="121"/>
      <c r="K72" s="121"/>
      <c r="L72" s="121"/>
      <c r="M72" s="121"/>
      <c r="N72" s="121"/>
      <c r="O72" s="121"/>
      <c r="P72" s="121"/>
      <c r="Q72" s="121"/>
      <c r="R72" s="121"/>
    </row>
    <row r="73" spans="1:18" s="52" customFormat="1" x14ac:dyDescent="0.3">
      <c r="A73" s="84"/>
      <c r="C73" s="2"/>
      <c r="D73" s="77"/>
      <c r="E73" s="77"/>
      <c r="F73" s="77"/>
      <c r="G73" s="77"/>
      <c r="H73" s="77"/>
      <c r="I73" s="77"/>
      <c r="J73" s="77"/>
      <c r="K73" s="77"/>
      <c r="L73" s="77"/>
      <c r="M73" s="77"/>
      <c r="N73" s="50"/>
      <c r="O73" s="50"/>
      <c r="P73" s="50"/>
      <c r="Q73" s="50"/>
      <c r="R73" s="50"/>
    </row>
    <row r="74" spans="1:18" s="2" customFormat="1" ht="18.75" x14ac:dyDescent="0.3">
      <c r="A74" s="3"/>
      <c r="B74" s="80"/>
      <c r="C74" s="53"/>
      <c r="D74" s="79"/>
      <c r="E74" s="79"/>
      <c r="F74" s="79"/>
      <c r="G74" s="79"/>
      <c r="H74" s="79"/>
      <c r="I74" s="79"/>
      <c r="J74" s="79"/>
      <c r="K74" s="79"/>
      <c r="L74" s="79"/>
      <c r="M74" s="79"/>
      <c r="N74" s="79"/>
      <c r="O74" s="79"/>
      <c r="P74" s="79"/>
      <c r="Q74" s="79"/>
      <c r="R74" s="79"/>
    </row>
    <row r="75" spans="1:18" s="2" customFormat="1" x14ac:dyDescent="0.3">
      <c r="A75" s="101" t="s">
        <v>57</v>
      </c>
      <c r="B75" s="7"/>
      <c r="C75" s="7"/>
      <c r="D75" s="7"/>
      <c r="E75" s="7"/>
      <c r="F75" s="7"/>
      <c r="G75" s="7"/>
      <c r="H75" s="7"/>
      <c r="I75" s="7"/>
      <c r="J75" s="7"/>
      <c r="K75" s="7"/>
      <c r="L75" s="7"/>
      <c r="M75" s="7"/>
      <c r="N75" s="7"/>
      <c r="O75" s="7"/>
      <c r="P75" s="7"/>
      <c r="Q75" s="7"/>
      <c r="R75" s="7"/>
    </row>
    <row r="76" spans="1:18" s="2" customFormat="1" ht="18" thickBot="1" x14ac:dyDescent="0.35">
      <c r="A76" s="65" t="s">
        <v>4</v>
      </c>
      <c r="B76" s="66"/>
      <c r="C76" s="67"/>
      <c r="D76" s="68"/>
      <c r="E76" s="68"/>
      <c r="F76" s="68"/>
      <c r="G76" s="68"/>
      <c r="H76" s="68"/>
      <c r="I76" s="68"/>
      <c r="J76" s="68"/>
      <c r="K76" s="68"/>
      <c r="L76" s="68"/>
      <c r="M76" s="68"/>
      <c r="N76" s="68"/>
      <c r="O76" s="68"/>
      <c r="P76" s="68"/>
      <c r="Q76" s="68"/>
      <c r="R76" s="68"/>
    </row>
    <row r="77" spans="1:18" s="13" customFormat="1" x14ac:dyDescent="0.3">
      <c r="A77" s="107" t="s">
        <v>32</v>
      </c>
      <c r="B77" s="56"/>
      <c r="C77" s="57"/>
      <c r="D77" s="110" t="s">
        <v>58</v>
      </c>
      <c r="E77" s="69"/>
      <c r="F77" s="69"/>
      <c r="G77" s="69"/>
      <c r="H77" s="69"/>
      <c r="I77" s="110" t="s">
        <v>55</v>
      </c>
      <c r="J77" s="69"/>
      <c r="K77" s="69"/>
      <c r="L77" s="69"/>
      <c r="M77" s="69"/>
      <c r="N77" s="58" t="s">
        <v>30</v>
      </c>
      <c r="O77" s="59"/>
      <c r="P77" s="59"/>
      <c r="Q77" s="59"/>
      <c r="R77" s="59"/>
    </row>
    <row r="78" spans="1:18" s="13" customFormat="1" ht="18" thickBot="1" x14ac:dyDescent="0.35">
      <c r="A78" s="100" t="s">
        <v>59</v>
      </c>
      <c r="B78" s="70" t="s">
        <v>6</v>
      </c>
      <c r="C78" s="71" t="s">
        <v>8</v>
      </c>
      <c r="D78" s="72" t="s">
        <v>39</v>
      </c>
      <c r="E78" s="73" t="s">
        <v>40</v>
      </c>
      <c r="F78" s="118" t="str">
        <f>HYPERLINK("#A38 ","M26 SF 4")</f>
        <v>M26 SF 4</v>
      </c>
      <c r="G78" s="73" t="s">
        <v>41</v>
      </c>
      <c r="H78" s="74" t="s">
        <v>56</v>
      </c>
      <c r="I78" s="73" t="s">
        <v>39</v>
      </c>
      <c r="J78" s="73" t="s">
        <v>40</v>
      </c>
      <c r="K78" s="118" t="str">
        <f>HYPERLINK("#A38 ","M26 SF 4")</f>
        <v>M26 SF 4</v>
      </c>
      <c r="L78" s="73" t="s">
        <v>41</v>
      </c>
      <c r="M78" s="74" t="s">
        <v>56</v>
      </c>
      <c r="N78" s="72" t="s">
        <v>9</v>
      </c>
      <c r="O78" s="73" t="s">
        <v>10</v>
      </c>
      <c r="P78" s="73" t="s">
        <v>11</v>
      </c>
      <c r="Q78" s="73" t="s">
        <v>12</v>
      </c>
      <c r="R78" s="74" t="s">
        <v>13</v>
      </c>
    </row>
    <row r="79" spans="1:18" s="2" customFormat="1" x14ac:dyDescent="0.3">
      <c r="A79" s="86" t="s">
        <v>42</v>
      </c>
      <c r="B79" s="117" t="str">
        <f>HYPERLINK("#A34","DRUG MEDI-CAL ORGANIZED DELIVERY SYSTEM WAIVER 1")</f>
        <v>DRUG MEDI-CAL ORGANIZED DELIVERY SYSTEM WAIVER 1</v>
      </c>
      <c r="C79" s="19"/>
      <c r="D79" s="20">
        <f t="shared" ref="D79:H79" si="46">SUM(D80:D83)</f>
        <v>2125136</v>
      </c>
      <c r="E79" s="21">
        <f t="shared" si="46"/>
        <v>322603</v>
      </c>
      <c r="F79" s="21">
        <f t="shared" si="46"/>
        <v>165699</v>
      </c>
      <c r="G79" s="21">
        <f t="shared" si="46"/>
        <v>1636834</v>
      </c>
      <c r="H79" s="21">
        <f t="shared" si="46"/>
        <v>0</v>
      </c>
      <c r="I79" s="20">
        <f>SUM(I80:I84)</f>
        <v>1762233</v>
      </c>
      <c r="J79" s="20">
        <f t="shared" ref="J79:M79" si="47">SUM(J80:J84)</f>
        <v>132092</v>
      </c>
      <c r="K79" s="20">
        <f t="shared" si="47"/>
        <v>272804</v>
      </c>
      <c r="L79" s="20">
        <f t="shared" si="47"/>
        <v>1357337</v>
      </c>
      <c r="M79" s="20">
        <f t="shared" si="47"/>
        <v>0</v>
      </c>
      <c r="N79" s="20">
        <f>I79-D79</f>
        <v>-362903</v>
      </c>
      <c r="O79" s="21">
        <f>J79-E79</f>
        <v>-190511</v>
      </c>
      <c r="P79" s="21">
        <f>K79-F79</f>
        <v>107105</v>
      </c>
      <c r="Q79" s="21">
        <f>L79-G79</f>
        <v>-279497</v>
      </c>
      <c r="R79" s="21">
        <f t="shared" ref="N79:R97" si="48">M79-H79</f>
        <v>0</v>
      </c>
    </row>
    <row r="80" spans="1:18" s="2" customFormat="1" x14ac:dyDescent="0.3">
      <c r="A80" s="87" t="s">
        <v>42</v>
      </c>
      <c r="B80" s="22" t="s">
        <v>14</v>
      </c>
      <c r="C80" s="23" t="s">
        <v>15</v>
      </c>
      <c r="D80" s="24">
        <f t="shared" ref="D80:D84" si="49">SUM(E80:H80)</f>
        <v>637159</v>
      </c>
      <c r="E80" s="25">
        <f>J10</f>
        <v>184715</v>
      </c>
      <c r="F80" s="25">
        <f>K10</f>
        <v>149906</v>
      </c>
      <c r="G80" s="25">
        <f>L10</f>
        <v>302538</v>
      </c>
      <c r="H80" s="25">
        <f>M10</f>
        <v>0</v>
      </c>
      <c r="I80" s="24">
        <f t="shared" ref="I80:I84" si="50">SUM(J80:M80)</f>
        <v>528335</v>
      </c>
      <c r="J80" s="25">
        <f>J44</f>
        <v>153149</v>
      </c>
      <c r="K80" s="25">
        <f>K44</f>
        <v>124308</v>
      </c>
      <c r="L80" s="25">
        <f>L44</f>
        <v>250878</v>
      </c>
      <c r="M80" s="25">
        <f>M44</f>
        <v>0</v>
      </c>
      <c r="N80" s="24">
        <f t="shared" si="48"/>
        <v>-108824</v>
      </c>
      <c r="O80" s="25">
        <f t="shared" si="48"/>
        <v>-31566</v>
      </c>
      <c r="P80" s="25">
        <f t="shared" si="48"/>
        <v>-25598</v>
      </c>
      <c r="Q80" s="25">
        <f t="shared" si="48"/>
        <v>-51660</v>
      </c>
      <c r="R80" s="25">
        <f t="shared" si="48"/>
        <v>0</v>
      </c>
    </row>
    <row r="81" spans="1:24" s="2" customFormat="1" x14ac:dyDescent="0.3">
      <c r="A81" s="87" t="s">
        <v>42</v>
      </c>
      <c r="B81" s="22" t="s">
        <v>16</v>
      </c>
      <c r="C81" s="23" t="s">
        <v>17</v>
      </c>
      <c r="D81" s="24">
        <f t="shared" si="49"/>
        <v>1472438</v>
      </c>
      <c r="E81" s="25">
        <f>J11</f>
        <v>137553</v>
      </c>
      <c r="F81" s="25">
        <f>K11</f>
        <v>9691</v>
      </c>
      <c r="G81" s="25">
        <f>L11</f>
        <v>1325194</v>
      </c>
      <c r="H81" s="25">
        <f>M11</f>
        <v>0</v>
      </c>
      <c r="I81" s="24">
        <f t="shared" si="50"/>
        <v>1221011</v>
      </c>
      <c r="J81" s="25">
        <f>J45</f>
        <v>114065</v>
      </c>
      <c r="K81" s="25">
        <f>K45</f>
        <v>8036</v>
      </c>
      <c r="L81" s="25">
        <f>L45</f>
        <v>1098910</v>
      </c>
      <c r="M81" s="25">
        <f>M45</f>
        <v>0</v>
      </c>
      <c r="N81" s="24">
        <f t="shared" si="48"/>
        <v>-251427</v>
      </c>
      <c r="O81" s="25">
        <f t="shared" si="48"/>
        <v>-23488</v>
      </c>
      <c r="P81" s="25">
        <f t="shared" si="48"/>
        <v>-1655</v>
      </c>
      <c r="Q81" s="25">
        <f t="shared" si="48"/>
        <v>-226284</v>
      </c>
      <c r="R81" s="25">
        <f t="shared" si="48"/>
        <v>0</v>
      </c>
    </row>
    <row r="82" spans="1:24" s="2" customFormat="1" x14ac:dyDescent="0.3">
      <c r="A82" s="87" t="s">
        <v>42</v>
      </c>
      <c r="B82" s="22" t="s">
        <v>18</v>
      </c>
      <c r="C82" s="23" t="s">
        <v>15</v>
      </c>
      <c r="D82" s="24">
        <f t="shared" si="49"/>
        <v>12209</v>
      </c>
      <c r="E82" s="25">
        <f>J12</f>
        <v>2</v>
      </c>
      <c r="F82" s="25">
        <f>K12</f>
        <v>6102</v>
      </c>
      <c r="G82" s="25">
        <f>L12</f>
        <v>6105</v>
      </c>
      <c r="H82" s="25">
        <f>M12</f>
        <v>0</v>
      </c>
      <c r="I82" s="24">
        <f t="shared" si="50"/>
        <v>10125</v>
      </c>
      <c r="J82" s="25">
        <f>J46</f>
        <v>2</v>
      </c>
      <c r="K82" s="25">
        <f>K46</f>
        <v>5060</v>
      </c>
      <c r="L82" s="25">
        <f>L46</f>
        <v>5063</v>
      </c>
      <c r="M82" s="25">
        <f>M46</f>
        <v>0</v>
      </c>
      <c r="N82" s="24">
        <f t="shared" si="48"/>
        <v>-2084</v>
      </c>
      <c r="O82" s="25">
        <f t="shared" si="48"/>
        <v>0</v>
      </c>
      <c r="P82" s="25">
        <f t="shared" si="48"/>
        <v>-1042</v>
      </c>
      <c r="Q82" s="25">
        <f t="shared" si="48"/>
        <v>-1042</v>
      </c>
      <c r="R82" s="25">
        <f t="shared" si="48"/>
        <v>0</v>
      </c>
    </row>
    <row r="83" spans="1:24" s="2" customFormat="1" x14ac:dyDescent="0.3">
      <c r="A83" s="87" t="s">
        <v>42</v>
      </c>
      <c r="B83" s="22" t="s">
        <v>18</v>
      </c>
      <c r="C83" s="23" t="s">
        <v>19</v>
      </c>
      <c r="D83" s="24">
        <f t="shared" si="49"/>
        <v>3330</v>
      </c>
      <c r="E83" s="25">
        <f>J13</f>
        <v>333</v>
      </c>
      <c r="F83" s="25">
        <f>K13</f>
        <v>0</v>
      </c>
      <c r="G83" s="25">
        <f>L13</f>
        <v>2997</v>
      </c>
      <c r="H83" s="99">
        <f>M13</f>
        <v>0</v>
      </c>
      <c r="I83" s="24">
        <f t="shared" si="50"/>
        <v>2762</v>
      </c>
      <c r="J83" s="25">
        <f>J47</f>
        <v>276</v>
      </c>
      <c r="K83" s="25">
        <f>K47</f>
        <v>0</v>
      </c>
      <c r="L83" s="25">
        <f>L47</f>
        <v>2486</v>
      </c>
      <c r="M83" s="25">
        <f>M47</f>
        <v>0</v>
      </c>
      <c r="N83" s="24">
        <f t="shared" si="48"/>
        <v>-568</v>
      </c>
      <c r="O83" s="25">
        <f t="shared" si="48"/>
        <v>-57</v>
      </c>
      <c r="P83" s="25">
        <f t="shared" si="48"/>
        <v>0</v>
      </c>
      <c r="Q83" s="25">
        <f t="shared" si="48"/>
        <v>-511</v>
      </c>
      <c r="R83" s="25">
        <f t="shared" si="48"/>
        <v>0</v>
      </c>
    </row>
    <row r="84" spans="1:24" s="2" customFormat="1" ht="18" thickBot="1" x14ac:dyDescent="0.35">
      <c r="A84" s="115" t="s">
        <v>42</v>
      </c>
      <c r="B84" s="3" t="s">
        <v>63</v>
      </c>
      <c r="C84" s="53"/>
      <c r="D84" s="24">
        <f t="shared" si="49"/>
        <v>0</v>
      </c>
      <c r="E84" s="27">
        <v>0</v>
      </c>
      <c r="F84" s="27">
        <v>0</v>
      </c>
      <c r="G84" s="27">
        <v>0</v>
      </c>
      <c r="H84" s="97">
        <v>0</v>
      </c>
      <c r="I84" s="24">
        <f t="shared" si="50"/>
        <v>0</v>
      </c>
      <c r="J84" s="27">
        <v>-135400</v>
      </c>
      <c r="K84" s="27">
        <v>135400</v>
      </c>
      <c r="L84" s="27">
        <v>0</v>
      </c>
      <c r="M84" s="97">
        <v>0</v>
      </c>
      <c r="N84" s="24">
        <f t="shared" si="48"/>
        <v>0</v>
      </c>
      <c r="O84" s="25">
        <f t="shared" ref="O84" si="51">J84-E84</f>
        <v>-135400</v>
      </c>
      <c r="P84" s="25">
        <f t="shared" ref="P84" si="52">K84-F84</f>
        <v>135400</v>
      </c>
      <c r="Q84" s="25">
        <f t="shared" ref="Q84" si="53">L84-G84</f>
        <v>0</v>
      </c>
      <c r="R84" s="25">
        <f t="shared" ref="R84" si="54">M84-H84</f>
        <v>0</v>
      </c>
    </row>
    <row r="85" spans="1:24" s="2" customFormat="1" ht="18" thickBot="1" x14ac:dyDescent="0.35">
      <c r="A85" s="86" t="s">
        <v>43</v>
      </c>
      <c r="B85" s="88" t="s">
        <v>44</v>
      </c>
      <c r="C85" s="28"/>
      <c r="D85" s="32">
        <f>SUM(E85:H85)</f>
        <v>49221</v>
      </c>
      <c r="E85" s="32">
        <f>J14</f>
        <v>3395</v>
      </c>
      <c r="F85" s="32">
        <f>K14</f>
        <v>10367</v>
      </c>
      <c r="G85" s="32">
        <f>L14</f>
        <v>35459</v>
      </c>
      <c r="H85" s="98">
        <f>M14</f>
        <v>0</v>
      </c>
      <c r="I85" s="31">
        <f>SUM(J85:M85)</f>
        <v>51307</v>
      </c>
      <c r="J85" s="32">
        <f>J49</f>
        <v>2931</v>
      </c>
      <c r="K85" s="32">
        <f>K49</f>
        <v>13737</v>
      </c>
      <c r="L85" s="32">
        <f>L49</f>
        <v>34639</v>
      </c>
      <c r="M85" s="32">
        <f>M49</f>
        <v>0</v>
      </c>
      <c r="N85" s="20">
        <f t="shared" si="48"/>
        <v>2086</v>
      </c>
      <c r="O85" s="21">
        <f t="shared" si="48"/>
        <v>-464</v>
      </c>
      <c r="P85" s="21">
        <f t="shared" si="48"/>
        <v>3370</v>
      </c>
      <c r="Q85" s="21">
        <f t="shared" si="48"/>
        <v>-820</v>
      </c>
      <c r="R85" s="21">
        <f t="shared" si="48"/>
        <v>0</v>
      </c>
    </row>
    <row r="86" spans="1:24" s="2" customFormat="1" ht="18" thickBot="1" x14ac:dyDescent="0.35">
      <c r="A86" s="86" t="s">
        <v>45</v>
      </c>
      <c r="B86" s="28" t="s">
        <v>21</v>
      </c>
      <c r="C86" s="28"/>
      <c r="D86" s="31">
        <f>SUM(E86:H86)</f>
        <v>19678</v>
      </c>
      <c r="E86" s="29">
        <f>J15</f>
        <v>8914</v>
      </c>
      <c r="F86" s="29">
        <f>K15</f>
        <v>0</v>
      </c>
      <c r="G86" s="29">
        <f>L15</f>
        <v>10964</v>
      </c>
      <c r="H86" s="29">
        <f>M15</f>
        <v>-200</v>
      </c>
      <c r="I86" s="31">
        <f>SUM(J86:M86)</f>
        <v>15786</v>
      </c>
      <c r="J86" s="32">
        <f>J50</f>
        <v>7207</v>
      </c>
      <c r="K86" s="32">
        <f>K50</f>
        <v>0</v>
      </c>
      <c r="L86" s="32">
        <f>L50</f>
        <v>8789</v>
      </c>
      <c r="M86" s="32">
        <f>M50</f>
        <v>-210</v>
      </c>
      <c r="N86" s="31">
        <f t="shared" si="48"/>
        <v>-3892</v>
      </c>
      <c r="O86" s="32">
        <f t="shared" si="48"/>
        <v>-1707</v>
      </c>
      <c r="P86" s="32">
        <f t="shared" si="48"/>
        <v>0</v>
      </c>
      <c r="Q86" s="32">
        <f t="shared" si="48"/>
        <v>-2175</v>
      </c>
      <c r="R86" s="32">
        <f t="shared" si="48"/>
        <v>-10</v>
      </c>
    </row>
    <row r="87" spans="1:24" s="2" customFormat="1" x14ac:dyDescent="0.3">
      <c r="A87" s="86" t="s">
        <v>46</v>
      </c>
      <c r="B87" s="28" t="s">
        <v>20</v>
      </c>
      <c r="C87" s="28"/>
      <c r="D87" s="20">
        <f>SUM(D88:D91)</f>
        <v>201</v>
      </c>
      <c r="E87" s="21">
        <f t="shared" ref="E87:I87" si="55">SUM(E88:E91)</f>
        <v>13</v>
      </c>
      <c r="F87" s="21">
        <f t="shared" si="55"/>
        <v>43</v>
      </c>
      <c r="G87" s="21">
        <f t="shared" si="55"/>
        <v>145</v>
      </c>
      <c r="H87" s="21">
        <f t="shared" si="55"/>
        <v>0</v>
      </c>
      <c r="I87" s="20">
        <f t="shared" si="55"/>
        <v>1122</v>
      </c>
      <c r="J87" s="21">
        <f>SUM(J88:J91)</f>
        <v>73</v>
      </c>
      <c r="K87" s="21">
        <f>SUM(K88:K91)</f>
        <v>243</v>
      </c>
      <c r="L87" s="21">
        <f t="shared" ref="L87:M87" si="56">SUM(L88:L91)</f>
        <v>806</v>
      </c>
      <c r="M87" s="94">
        <f t="shared" si="56"/>
        <v>0</v>
      </c>
      <c r="N87" s="21">
        <f t="shared" si="48"/>
        <v>921</v>
      </c>
      <c r="O87" s="21">
        <f t="shared" si="48"/>
        <v>60</v>
      </c>
      <c r="P87" s="21">
        <f t="shared" si="48"/>
        <v>200</v>
      </c>
      <c r="Q87" s="21">
        <f t="shared" si="48"/>
        <v>661</v>
      </c>
      <c r="R87" s="21">
        <f t="shared" si="48"/>
        <v>0</v>
      </c>
    </row>
    <row r="88" spans="1:24" s="2" customFormat="1" x14ac:dyDescent="0.3">
      <c r="A88" s="87" t="s">
        <v>46</v>
      </c>
      <c r="B88" s="22" t="s">
        <v>16</v>
      </c>
      <c r="C88" s="22" t="s">
        <v>15</v>
      </c>
      <c r="D88" s="24">
        <f t="shared" ref="D88:D91" si="57">SUM(E88:H88)</f>
        <v>91</v>
      </c>
      <c r="E88" s="25">
        <f>J17</f>
        <v>2</v>
      </c>
      <c r="F88" s="25">
        <f>K17</f>
        <v>43</v>
      </c>
      <c r="G88" s="25">
        <f>L17</f>
        <v>46</v>
      </c>
      <c r="H88" s="99">
        <f>M17</f>
        <v>0</v>
      </c>
      <c r="I88" s="24">
        <f t="shared" ref="I88:I97" si="58">SUM(J88:M88)</f>
        <v>506</v>
      </c>
      <c r="J88" s="25">
        <f>J52</f>
        <v>12</v>
      </c>
      <c r="K88" s="25">
        <f>K52</f>
        <v>240</v>
      </c>
      <c r="L88" s="25">
        <f>L52</f>
        <v>254</v>
      </c>
      <c r="M88" s="25">
        <f>M52</f>
        <v>0</v>
      </c>
      <c r="N88" s="25">
        <f t="shared" si="48"/>
        <v>415</v>
      </c>
      <c r="O88" s="25">
        <f t="shared" si="48"/>
        <v>10</v>
      </c>
      <c r="P88" s="25">
        <f t="shared" si="48"/>
        <v>197</v>
      </c>
      <c r="Q88" s="25">
        <f t="shared" si="48"/>
        <v>208</v>
      </c>
      <c r="R88" s="25">
        <f t="shared" si="48"/>
        <v>0</v>
      </c>
    </row>
    <row r="89" spans="1:24" s="2" customFormat="1" x14ac:dyDescent="0.3">
      <c r="A89" s="87" t="s">
        <v>46</v>
      </c>
      <c r="B89" s="22" t="s">
        <v>16</v>
      </c>
      <c r="C89" s="22" t="s">
        <v>19</v>
      </c>
      <c r="D89" s="24">
        <f t="shared" si="57"/>
        <v>110</v>
      </c>
      <c r="E89" s="25">
        <f>J18</f>
        <v>11</v>
      </c>
      <c r="F89" s="25">
        <f>K18</f>
        <v>0</v>
      </c>
      <c r="G89" s="25">
        <f>L18</f>
        <v>99</v>
      </c>
      <c r="H89" s="99">
        <f>M18</f>
        <v>0</v>
      </c>
      <c r="I89" s="24">
        <f t="shared" si="58"/>
        <v>609</v>
      </c>
      <c r="J89" s="25">
        <f>J53</f>
        <v>61</v>
      </c>
      <c r="K89" s="25">
        <f>K53</f>
        <v>0</v>
      </c>
      <c r="L89" s="25">
        <f>L53</f>
        <v>548</v>
      </c>
      <c r="M89" s="25">
        <f>M53</f>
        <v>0</v>
      </c>
      <c r="N89" s="25">
        <f t="shared" si="48"/>
        <v>499</v>
      </c>
      <c r="O89" s="25">
        <f t="shared" si="48"/>
        <v>50</v>
      </c>
      <c r="P89" s="25">
        <f t="shared" si="48"/>
        <v>0</v>
      </c>
      <c r="Q89" s="25">
        <f t="shared" si="48"/>
        <v>449</v>
      </c>
      <c r="R89" s="25">
        <f t="shared" si="48"/>
        <v>0</v>
      </c>
    </row>
    <row r="90" spans="1:24" s="2" customFormat="1" x14ac:dyDescent="0.3">
      <c r="A90" s="87" t="s">
        <v>46</v>
      </c>
      <c r="B90" s="22" t="s">
        <v>18</v>
      </c>
      <c r="C90" s="22" t="s">
        <v>15</v>
      </c>
      <c r="D90" s="24">
        <f t="shared" si="57"/>
        <v>0</v>
      </c>
      <c r="E90" s="25">
        <f>J19</f>
        <v>0</v>
      </c>
      <c r="F90" s="25">
        <f>K19</f>
        <v>0</v>
      </c>
      <c r="G90" s="25">
        <f>L19</f>
        <v>0</v>
      </c>
      <c r="H90" s="99">
        <f>M19</f>
        <v>0</v>
      </c>
      <c r="I90" s="24">
        <f t="shared" si="58"/>
        <v>6</v>
      </c>
      <c r="J90" s="25">
        <f>J54</f>
        <v>0</v>
      </c>
      <c r="K90" s="25">
        <f>K54</f>
        <v>3</v>
      </c>
      <c r="L90" s="25">
        <f>L54</f>
        <v>3</v>
      </c>
      <c r="M90" s="25">
        <f>M54</f>
        <v>0</v>
      </c>
      <c r="N90" s="25">
        <f t="shared" si="48"/>
        <v>6</v>
      </c>
      <c r="O90" s="25">
        <f t="shared" si="48"/>
        <v>0</v>
      </c>
      <c r="P90" s="25">
        <f t="shared" si="48"/>
        <v>3</v>
      </c>
      <c r="Q90" s="25">
        <f t="shared" si="48"/>
        <v>3</v>
      </c>
      <c r="R90" s="25">
        <f t="shared" si="48"/>
        <v>0</v>
      </c>
    </row>
    <row r="91" spans="1:24" s="2" customFormat="1" ht="18" thickBot="1" x14ac:dyDescent="0.35">
      <c r="A91" s="87" t="s">
        <v>46</v>
      </c>
      <c r="B91" s="22" t="s">
        <v>18</v>
      </c>
      <c r="C91" s="22" t="s">
        <v>17</v>
      </c>
      <c r="D91" s="26">
        <f t="shared" si="57"/>
        <v>0</v>
      </c>
      <c r="E91" s="27">
        <f>J20</f>
        <v>0</v>
      </c>
      <c r="F91" s="27">
        <f>K20</f>
        <v>0</v>
      </c>
      <c r="G91" s="27">
        <f>L20</f>
        <v>0</v>
      </c>
      <c r="H91" s="97">
        <f>M20</f>
        <v>0</v>
      </c>
      <c r="I91" s="26">
        <f t="shared" si="58"/>
        <v>1</v>
      </c>
      <c r="J91" s="27">
        <f>J55</f>
        <v>0</v>
      </c>
      <c r="K91" s="27">
        <f>K55</f>
        <v>0</v>
      </c>
      <c r="L91" s="27">
        <f>L55</f>
        <v>1</v>
      </c>
      <c r="M91" s="27">
        <f>M55</f>
        <v>0</v>
      </c>
      <c r="N91" s="27">
        <f t="shared" si="48"/>
        <v>1</v>
      </c>
      <c r="O91" s="27">
        <f t="shared" si="48"/>
        <v>0</v>
      </c>
      <c r="P91" s="27">
        <f t="shared" si="48"/>
        <v>0</v>
      </c>
      <c r="Q91" s="27">
        <f t="shared" si="48"/>
        <v>1</v>
      </c>
      <c r="R91" s="27">
        <f t="shared" si="48"/>
        <v>0</v>
      </c>
    </row>
    <row r="92" spans="1:24" s="2" customFormat="1" ht="18" thickBot="1" x14ac:dyDescent="0.35">
      <c r="A92" s="86" t="s">
        <v>47</v>
      </c>
      <c r="B92" s="34" t="s">
        <v>60</v>
      </c>
      <c r="C92" s="30"/>
      <c r="D92" s="31">
        <f>SUM(E92:H92)</f>
        <v>13875</v>
      </c>
      <c r="E92" s="32">
        <f>J21</f>
        <v>0</v>
      </c>
      <c r="F92" s="32">
        <f>K21</f>
        <v>2548</v>
      </c>
      <c r="G92" s="32">
        <f>L21</f>
        <v>10751</v>
      </c>
      <c r="H92" s="32">
        <f>M21</f>
        <v>576</v>
      </c>
      <c r="I92" s="89">
        <f>SUM(J92:M92)</f>
        <v>17228</v>
      </c>
      <c r="J92" s="33">
        <f>J56</f>
        <v>0</v>
      </c>
      <c r="K92" s="33">
        <f>K56</f>
        <v>3130</v>
      </c>
      <c r="L92" s="33">
        <f>L56</f>
        <v>13348</v>
      </c>
      <c r="M92" s="33">
        <f>M56</f>
        <v>750</v>
      </c>
      <c r="N92" s="31">
        <f t="shared" si="48"/>
        <v>3353</v>
      </c>
      <c r="O92" s="32">
        <f t="shared" si="48"/>
        <v>0</v>
      </c>
      <c r="P92" s="32">
        <f t="shared" si="48"/>
        <v>582</v>
      </c>
      <c r="Q92" s="32">
        <f t="shared" si="48"/>
        <v>2597</v>
      </c>
      <c r="R92" s="32">
        <f t="shared" si="48"/>
        <v>174</v>
      </c>
    </row>
    <row r="93" spans="1:24" s="2" customFormat="1" ht="18" thickBot="1" x14ac:dyDescent="0.35">
      <c r="A93" s="90" t="s">
        <v>48</v>
      </c>
      <c r="B93" s="119" t="str">
        <f>HYPERLINK("#A35","ASSET LIMIT INCREASE &amp; ELIM. - CNTY BH FUNDING 2")</f>
        <v>ASSET LIMIT INCREASE &amp; ELIM. - CNTY BH FUNDING 2</v>
      </c>
      <c r="C93" s="30"/>
      <c r="D93" s="31">
        <f t="shared" ref="D93" si="59">SUM(E93:H93)</f>
        <v>379</v>
      </c>
      <c r="E93" s="32">
        <f>J22</f>
        <v>379</v>
      </c>
      <c r="F93" s="32">
        <f>K22</f>
        <v>0</v>
      </c>
      <c r="G93" s="32">
        <f>L22</f>
        <v>0</v>
      </c>
      <c r="H93" s="32">
        <f>M22</f>
        <v>0</v>
      </c>
      <c r="I93" s="89">
        <f t="shared" si="58"/>
        <v>315</v>
      </c>
      <c r="J93" s="33">
        <f>J57</f>
        <v>315</v>
      </c>
      <c r="K93" s="33">
        <f>K57</f>
        <v>0</v>
      </c>
      <c r="L93" s="33">
        <f>L57</f>
        <v>0</v>
      </c>
      <c r="M93" s="33">
        <f>M57</f>
        <v>0</v>
      </c>
      <c r="N93" s="31">
        <f t="shared" si="48"/>
        <v>-64</v>
      </c>
      <c r="O93" s="32">
        <f t="shared" si="48"/>
        <v>-64</v>
      </c>
      <c r="P93" s="32">
        <f t="shared" si="48"/>
        <v>0</v>
      </c>
      <c r="Q93" s="32">
        <f t="shared" si="48"/>
        <v>0</v>
      </c>
      <c r="R93" s="32">
        <f t="shared" si="48"/>
        <v>0</v>
      </c>
    </row>
    <row r="94" spans="1:24" s="35" customFormat="1" ht="18" thickBot="1" x14ac:dyDescent="0.35">
      <c r="A94" s="91" t="s">
        <v>49</v>
      </c>
      <c r="B94" s="34" t="s">
        <v>22</v>
      </c>
      <c r="C94" s="34"/>
      <c r="D94" s="31">
        <f>SUM(E94:H94)</f>
        <v>205988</v>
      </c>
      <c r="E94" s="32">
        <f>J23</f>
        <v>632</v>
      </c>
      <c r="F94" s="32">
        <f>K23</f>
        <v>0</v>
      </c>
      <c r="G94" s="32">
        <f>L23</f>
        <v>118580</v>
      </c>
      <c r="H94" s="32">
        <f>M23</f>
        <v>86776</v>
      </c>
      <c r="I94" s="31">
        <f>SUM(J94:M94)</f>
        <v>210911</v>
      </c>
      <c r="J94" s="33">
        <f>J58</f>
        <v>571</v>
      </c>
      <c r="K94" s="33">
        <f>K58</f>
        <v>0</v>
      </c>
      <c r="L94" s="33">
        <f>L58</f>
        <v>122956</v>
      </c>
      <c r="M94" s="33">
        <f>M58</f>
        <v>87384</v>
      </c>
      <c r="N94" s="31">
        <f t="shared" si="48"/>
        <v>4923</v>
      </c>
      <c r="O94" s="32">
        <f t="shared" si="48"/>
        <v>-61</v>
      </c>
      <c r="P94" s="32">
        <f t="shared" si="48"/>
        <v>0</v>
      </c>
      <c r="Q94" s="32">
        <f t="shared" si="48"/>
        <v>4376</v>
      </c>
      <c r="R94" s="32">
        <f t="shared" si="48"/>
        <v>608</v>
      </c>
      <c r="T94" s="2"/>
      <c r="U94" s="2"/>
      <c r="V94" s="2"/>
      <c r="W94" s="2"/>
      <c r="X94" s="2"/>
    </row>
    <row r="95" spans="1:24" s="35" customFormat="1" ht="18" thickBot="1" x14ac:dyDescent="0.35">
      <c r="A95" s="91" t="s">
        <v>50</v>
      </c>
      <c r="B95" s="34" t="s">
        <v>23</v>
      </c>
      <c r="C95" s="34"/>
      <c r="D95" s="31">
        <f t="shared" ref="D95" si="60">SUM(E95:H95)</f>
        <v>7833</v>
      </c>
      <c r="E95" s="32">
        <f>J24</f>
        <v>1958</v>
      </c>
      <c r="F95" s="32">
        <f>K24</f>
        <v>0</v>
      </c>
      <c r="G95" s="32">
        <f>L24</f>
        <v>3917</v>
      </c>
      <c r="H95" s="32">
        <f>M24</f>
        <v>1958</v>
      </c>
      <c r="I95" s="31">
        <f t="shared" ref="I95" si="61">SUM(J95:M95)</f>
        <v>7833</v>
      </c>
      <c r="J95" s="33">
        <f>J59</f>
        <v>1958</v>
      </c>
      <c r="K95" s="33">
        <f>K59</f>
        <v>0</v>
      </c>
      <c r="L95" s="33">
        <f>L59</f>
        <v>3917</v>
      </c>
      <c r="M95" s="33">
        <f>M59</f>
        <v>1958</v>
      </c>
      <c r="N95" s="31">
        <f t="shared" si="48"/>
        <v>0</v>
      </c>
      <c r="O95" s="32">
        <f t="shared" si="48"/>
        <v>0</v>
      </c>
      <c r="P95" s="32">
        <f t="shared" si="48"/>
        <v>0</v>
      </c>
      <c r="Q95" s="32">
        <f t="shared" si="48"/>
        <v>0</v>
      </c>
      <c r="R95" s="32">
        <f t="shared" si="48"/>
        <v>0</v>
      </c>
      <c r="T95" s="2"/>
      <c r="U95" s="2"/>
      <c r="V95" s="2"/>
      <c r="W95" s="2"/>
      <c r="X95" s="2"/>
    </row>
    <row r="96" spans="1:24" s="35" customFormat="1" ht="18" thickBot="1" x14ac:dyDescent="0.35">
      <c r="A96" s="91" t="s">
        <v>51</v>
      </c>
      <c r="B96" s="120" t="str">
        <f>HYPERLINK("#A37","COUNTY COMPLIANCE WITH INTEROPERABILITY FINAL RULE 3")</f>
        <v>COUNTY COMPLIANCE WITH INTEROPERABILITY FINAL RULE 3</v>
      </c>
      <c r="C96" s="34"/>
      <c r="D96" s="31">
        <f>SUM(E96:H96)</f>
        <v>0</v>
      </c>
      <c r="E96" s="32">
        <f>J25</f>
        <v>0</v>
      </c>
      <c r="F96" s="32">
        <f>K25</f>
        <v>0</v>
      </c>
      <c r="G96" s="32">
        <f>L25</f>
        <v>0</v>
      </c>
      <c r="H96" s="32">
        <f>M25</f>
        <v>0</v>
      </c>
      <c r="I96" s="31">
        <f t="shared" si="58"/>
        <v>5028</v>
      </c>
      <c r="J96" s="33">
        <f>J60</f>
        <v>1832</v>
      </c>
      <c r="K96" s="33">
        <f>K60</f>
        <v>0</v>
      </c>
      <c r="L96" s="33">
        <f>L60</f>
        <v>2514</v>
      </c>
      <c r="M96" s="33">
        <f>M60</f>
        <v>682</v>
      </c>
      <c r="N96" s="31">
        <f t="shared" si="48"/>
        <v>5028</v>
      </c>
      <c r="O96" s="32">
        <f t="shared" si="48"/>
        <v>1832</v>
      </c>
      <c r="P96" s="32">
        <f t="shared" si="48"/>
        <v>0</v>
      </c>
      <c r="Q96" s="32">
        <f t="shared" si="48"/>
        <v>2514</v>
      </c>
      <c r="R96" s="32">
        <f t="shared" si="48"/>
        <v>682</v>
      </c>
      <c r="T96" s="2"/>
      <c r="U96" s="2"/>
      <c r="V96" s="2"/>
      <c r="W96" s="2"/>
      <c r="X96" s="2"/>
    </row>
    <row r="97" spans="1:16381" s="35" customFormat="1" ht="18" thickBot="1" x14ac:dyDescent="0.35">
      <c r="A97" s="91" t="s">
        <v>52</v>
      </c>
      <c r="B97" s="34" t="s">
        <v>61</v>
      </c>
      <c r="C97" s="34"/>
      <c r="D97" s="31">
        <f t="shared" ref="D97" si="62">SUM(E97:H97)</f>
        <v>2092</v>
      </c>
      <c r="E97" s="32">
        <f>J26</f>
        <v>0</v>
      </c>
      <c r="F97" s="32">
        <f>K26</f>
        <v>0</v>
      </c>
      <c r="G97" s="32">
        <f>L26</f>
        <v>1046</v>
      </c>
      <c r="H97" s="32">
        <f>M26</f>
        <v>1046</v>
      </c>
      <c r="I97" s="31">
        <f t="shared" si="58"/>
        <v>2550</v>
      </c>
      <c r="J97" s="33">
        <f>J61</f>
        <v>0</v>
      </c>
      <c r="K97" s="33">
        <f>K61</f>
        <v>0</v>
      </c>
      <c r="L97" s="33">
        <f>L61</f>
        <v>1275</v>
      </c>
      <c r="M97" s="33">
        <f>M61</f>
        <v>1275</v>
      </c>
      <c r="N97" s="31">
        <f t="shared" si="48"/>
        <v>458</v>
      </c>
      <c r="O97" s="32">
        <f t="shared" si="48"/>
        <v>0</v>
      </c>
      <c r="P97" s="32">
        <f t="shared" si="48"/>
        <v>0</v>
      </c>
      <c r="Q97" s="32">
        <f t="shared" si="48"/>
        <v>229</v>
      </c>
      <c r="R97" s="32">
        <f t="shared" si="48"/>
        <v>229</v>
      </c>
      <c r="T97" s="2"/>
      <c r="U97" s="2"/>
      <c r="V97" s="2"/>
      <c r="W97" s="2"/>
      <c r="X97" s="2"/>
    </row>
    <row r="98" spans="1:16381" s="37" customFormat="1" ht="18" thickBot="1" x14ac:dyDescent="0.35">
      <c r="A98" s="92"/>
      <c r="B98" s="36"/>
      <c r="C98" s="36" t="s">
        <v>24</v>
      </c>
      <c r="D98" s="31">
        <f>D79+D85+D92+D87+D86+D94+D96+D95+D97+D93</f>
        <v>2424403</v>
      </c>
      <c r="E98" s="31">
        <f t="shared" ref="E98:H98" si="63">E79+E85+E92+E87+E86+E94+E96+E95+E97+E93</f>
        <v>337894</v>
      </c>
      <c r="F98" s="31">
        <f t="shared" si="63"/>
        <v>178657</v>
      </c>
      <c r="G98" s="31">
        <f t="shared" si="63"/>
        <v>1817696</v>
      </c>
      <c r="H98" s="31">
        <f t="shared" si="63"/>
        <v>90156</v>
      </c>
      <c r="I98" s="31">
        <f>I79+I85+I92+I87+I86+I94+I96+I95+I97+I93</f>
        <v>2074313</v>
      </c>
      <c r="J98" s="31">
        <f t="shared" ref="J98:M98" si="64">J79+J85+J92+J87+J86+J94+J96+J95+J97+J93</f>
        <v>146979</v>
      </c>
      <c r="K98" s="31">
        <f t="shared" si="64"/>
        <v>289914</v>
      </c>
      <c r="L98" s="31">
        <f t="shared" si="64"/>
        <v>1545581</v>
      </c>
      <c r="M98" s="31">
        <f t="shared" si="64"/>
        <v>91839</v>
      </c>
      <c r="N98" s="31">
        <f t="shared" ref="N98:R98" si="65">N79+N85+N92+N87+N86+N94+N96+N95+N97+N93</f>
        <v>-350090</v>
      </c>
      <c r="O98" s="31">
        <f t="shared" si="65"/>
        <v>-190915</v>
      </c>
      <c r="P98" s="31">
        <f t="shared" si="65"/>
        <v>111257</v>
      </c>
      <c r="Q98" s="31">
        <f t="shared" si="65"/>
        <v>-272115</v>
      </c>
      <c r="R98" s="31">
        <f t="shared" si="65"/>
        <v>1683</v>
      </c>
      <c r="T98" s="2"/>
      <c r="U98" s="2"/>
      <c r="V98" s="2"/>
      <c r="W98" s="2"/>
      <c r="X98" s="2"/>
    </row>
    <row r="99" spans="1:16381" s="37" customFormat="1" x14ac:dyDescent="0.3">
      <c r="A99" s="92"/>
      <c r="B99" s="36"/>
      <c r="C99" s="38" t="s">
        <v>25</v>
      </c>
      <c r="D99" s="39">
        <f t="shared" ref="D99:M99" si="66">D80+D81+D88+D89</f>
        <v>2109798</v>
      </c>
      <c r="E99" s="39">
        <f t="shared" si="66"/>
        <v>322281</v>
      </c>
      <c r="F99" s="39">
        <f t="shared" si="66"/>
        <v>159640</v>
      </c>
      <c r="G99" s="39">
        <f t="shared" si="66"/>
        <v>1627877</v>
      </c>
      <c r="H99" s="39">
        <f t="shared" si="66"/>
        <v>0</v>
      </c>
      <c r="I99" s="39">
        <f t="shared" si="66"/>
        <v>1750461</v>
      </c>
      <c r="J99" s="39">
        <f t="shared" si="66"/>
        <v>267287</v>
      </c>
      <c r="K99" s="39">
        <f t="shared" si="66"/>
        <v>132584</v>
      </c>
      <c r="L99" s="39">
        <f t="shared" si="66"/>
        <v>1350590</v>
      </c>
      <c r="M99" s="39">
        <f t="shared" si="66"/>
        <v>0</v>
      </c>
      <c r="N99" s="40">
        <f t="shared" ref="N99:R101" si="67">I99-D99</f>
        <v>-359337</v>
      </c>
      <c r="O99" s="40">
        <f t="shared" si="67"/>
        <v>-54994</v>
      </c>
      <c r="P99" s="40">
        <f t="shared" si="67"/>
        <v>-27056</v>
      </c>
      <c r="Q99" s="40">
        <f t="shared" si="67"/>
        <v>-277287</v>
      </c>
      <c r="R99" s="40">
        <f t="shared" si="67"/>
        <v>0</v>
      </c>
      <c r="T99" s="2"/>
      <c r="U99" s="2"/>
      <c r="V99" s="2"/>
      <c r="W99" s="2"/>
      <c r="X99" s="2"/>
    </row>
    <row r="100" spans="1:16381" s="2" customFormat="1" x14ac:dyDescent="0.3">
      <c r="A100" s="87"/>
      <c r="B100" s="23"/>
      <c r="C100" s="42" t="s">
        <v>26</v>
      </c>
      <c r="D100" s="43">
        <f t="shared" ref="D100:M100" si="68">D82+D83+D90+D91</f>
        <v>15539</v>
      </c>
      <c r="E100" s="43">
        <f t="shared" si="68"/>
        <v>335</v>
      </c>
      <c r="F100" s="43">
        <f t="shared" si="68"/>
        <v>6102</v>
      </c>
      <c r="G100" s="43">
        <f t="shared" si="68"/>
        <v>9102</v>
      </c>
      <c r="H100" s="43">
        <f t="shared" si="68"/>
        <v>0</v>
      </c>
      <c r="I100" s="43">
        <f t="shared" si="68"/>
        <v>12894</v>
      </c>
      <c r="J100" s="43">
        <f t="shared" si="68"/>
        <v>278</v>
      </c>
      <c r="K100" s="43">
        <f t="shared" si="68"/>
        <v>5063</v>
      </c>
      <c r="L100" s="43">
        <f t="shared" si="68"/>
        <v>7553</v>
      </c>
      <c r="M100" s="43">
        <f t="shared" si="68"/>
        <v>0</v>
      </c>
      <c r="N100" s="40">
        <f t="shared" si="67"/>
        <v>-2645</v>
      </c>
      <c r="O100" s="40">
        <f t="shared" si="67"/>
        <v>-57</v>
      </c>
      <c r="P100" s="40">
        <f t="shared" si="67"/>
        <v>-1039</v>
      </c>
      <c r="Q100" s="40">
        <f t="shared" si="67"/>
        <v>-1549</v>
      </c>
      <c r="R100" s="40">
        <f t="shared" si="67"/>
        <v>0</v>
      </c>
    </row>
    <row r="101" spans="1:16381" s="2" customFormat="1" ht="18" thickBot="1" x14ac:dyDescent="0.35">
      <c r="A101" s="93"/>
      <c r="B101" s="44"/>
      <c r="C101" s="45" t="s">
        <v>27</v>
      </c>
      <c r="D101" s="26">
        <f>D85+D92+D86+D94+D96+D95+D97+D93</f>
        <v>299066</v>
      </c>
      <c r="E101" s="26">
        <f t="shared" ref="E101:M101" si="69">E85+E92+E86+E94+E96+E95+E97+E93</f>
        <v>15278</v>
      </c>
      <c r="F101" s="26">
        <f t="shared" si="69"/>
        <v>12915</v>
      </c>
      <c r="G101" s="26">
        <f t="shared" si="69"/>
        <v>180717</v>
      </c>
      <c r="H101" s="26">
        <f t="shared" si="69"/>
        <v>90156</v>
      </c>
      <c r="I101" s="26">
        <f t="shared" si="69"/>
        <v>310958</v>
      </c>
      <c r="J101" s="26">
        <f t="shared" si="69"/>
        <v>14814</v>
      </c>
      <c r="K101" s="26">
        <f t="shared" si="69"/>
        <v>16867</v>
      </c>
      <c r="L101" s="26">
        <f t="shared" si="69"/>
        <v>187438</v>
      </c>
      <c r="M101" s="26">
        <f t="shared" si="69"/>
        <v>91839</v>
      </c>
      <c r="N101" s="46">
        <f t="shared" si="67"/>
        <v>11892</v>
      </c>
      <c r="O101" s="46">
        <f t="shared" si="67"/>
        <v>-464</v>
      </c>
      <c r="P101" s="46">
        <f t="shared" si="67"/>
        <v>3952</v>
      </c>
      <c r="Q101" s="46">
        <f t="shared" si="67"/>
        <v>6721</v>
      </c>
      <c r="R101" s="46">
        <f t="shared" si="67"/>
        <v>1683</v>
      </c>
    </row>
    <row r="102" spans="1:16381" s="2" customFormat="1" x14ac:dyDescent="0.3">
      <c r="A102" s="9" t="s">
        <v>28</v>
      </c>
      <c r="B102" s="81"/>
      <c r="C102" s="53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</row>
    <row r="103" spans="1:16381" s="2" customFormat="1" ht="15" customHeight="1" x14ac:dyDescent="0.3">
      <c r="A103" s="53" t="s">
        <v>29</v>
      </c>
      <c r="B103" s="81"/>
      <c r="C103" s="53"/>
      <c r="D103" s="85"/>
      <c r="E103" s="83"/>
      <c r="F103" s="83"/>
      <c r="G103" s="83"/>
      <c r="H103" s="83"/>
      <c r="I103" s="83"/>
      <c r="J103" s="83"/>
      <c r="K103" s="83"/>
      <c r="L103" s="83"/>
      <c r="M103" s="83"/>
      <c r="N103" s="83"/>
      <c r="O103" s="83"/>
      <c r="P103" s="83"/>
      <c r="Q103" s="83"/>
      <c r="R103" s="83"/>
      <c r="S103" s="41" t="e">
        <f>#REF!-#REF!</f>
        <v>#REF!</v>
      </c>
      <c r="T103" s="41" t="e">
        <f>#REF!-#REF!</f>
        <v>#REF!</v>
      </c>
      <c r="U103" s="41" t="e">
        <f>#REF!-#REF!</f>
        <v>#REF!</v>
      </c>
      <c r="V103" s="41" t="e">
        <f>#REF!-#REF!</f>
        <v>#REF!</v>
      </c>
      <c r="W103" s="41" t="e">
        <f>#REF!-#REF!</f>
        <v>#REF!</v>
      </c>
      <c r="X103" s="41" t="e">
        <f>#REF!-#REF!</f>
        <v>#REF!</v>
      </c>
      <c r="Y103" s="41" t="e">
        <f>#REF!-#REF!</f>
        <v>#REF!</v>
      </c>
      <c r="Z103" s="41" t="e">
        <f>#REF!-#REF!</f>
        <v>#REF!</v>
      </c>
      <c r="AA103" s="41" t="e">
        <f>#REF!-#REF!</f>
        <v>#REF!</v>
      </c>
      <c r="AB103" s="41" t="e">
        <f>#REF!-#REF!</f>
        <v>#REF!</v>
      </c>
      <c r="AC103" s="41" t="e">
        <f>#REF!-#REF!</f>
        <v>#REF!</v>
      </c>
      <c r="AD103" s="41" t="e">
        <f>#REF!-#REF!</f>
        <v>#REF!</v>
      </c>
      <c r="AE103" s="41" t="e">
        <f>#REF!-#REF!</f>
        <v>#REF!</v>
      </c>
      <c r="AF103" s="41" t="e">
        <f>#REF!-#REF!</f>
        <v>#REF!</v>
      </c>
      <c r="AG103" s="41" t="e">
        <f>#REF!-#REF!</f>
        <v>#REF!</v>
      </c>
      <c r="AH103" s="41" t="e">
        <f>#REF!-#REF!</f>
        <v>#REF!</v>
      </c>
      <c r="AI103" s="41" t="e">
        <f>#REF!-#REF!</f>
        <v>#REF!</v>
      </c>
      <c r="AJ103" s="41" t="e">
        <f>#REF!-#REF!</f>
        <v>#REF!</v>
      </c>
      <c r="AK103" s="41" t="e">
        <f>#REF!-#REF!</f>
        <v>#REF!</v>
      </c>
      <c r="AL103" s="41" t="e">
        <f>#REF!-#REF!</f>
        <v>#REF!</v>
      </c>
      <c r="AM103" s="41" t="e">
        <f>#REF!-#REF!</f>
        <v>#REF!</v>
      </c>
      <c r="AN103" s="41" t="e">
        <f>#REF!-#REF!</f>
        <v>#REF!</v>
      </c>
      <c r="AO103" s="41" t="e">
        <f>#REF!-#REF!</f>
        <v>#REF!</v>
      </c>
      <c r="AP103" s="41" t="e">
        <f>#REF!-#REF!</f>
        <v>#REF!</v>
      </c>
      <c r="AQ103" s="41" t="e">
        <f>#REF!-#REF!</f>
        <v>#REF!</v>
      </c>
      <c r="AR103" s="41" t="e">
        <f>#REF!-#REF!</f>
        <v>#REF!</v>
      </c>
      <c r="AS103" s="41" t="e">
        <f>#REF!-#REF!</f>
        <v>#REF!</v>
      </c>
      <c r="AT103" s="41" t="e">
        <f>#REF!-#REF!</f>
        <v>#REF!</v>
      </c>
      <c r="AU103" s="41" t="e">
        <f>#REF!-#REF!</f>
        <v>#REF!</v>
      </c>
      <c r="AV103" s="41" t="e">
        <f>#REF!-#REF!</f>
        <v>#REF!</v>
      </c>
      <c r="AW103" s="41" t="e">
        <f>#REF!-#REF!</f>
        <v>#REF!</v>
      </c>
      <c r="AX103" s="41" t="e">
        <f>#REF!-#REF!</f>
        <v>#REF!</v>
      </c>
      <c r="AY103" s="41" t="e">
        <f>#REF!-#REF!</f>
        <v>#REF!</v>
      </c>
      <c r="AZ103" s="41" t="e">
        <f>#REF!-#REF!</f>
        <v>#REF!</v>
      </c>
      <c r="BA103" s="41" t="e">
        <f>#REF!-#REF!</f>
        <v>#REF!</v>
      </c>
      <c r="BB103" s="41" t="e">
        <f>#REF!-#REF!</f>
        <v>#REF!</v>
      </c>
      <c r="BC103" s="41" t="e">
        <f>#REF!-#REF!</f>
        <v>#REF!</v>
      </c>
      <c r="BD103" s="41" t="e">
        <f>#REF!-#REF!</f>
        <v>#REF!</v>
      </c>
      <c r="BE103" s="41" t="e">
        <f>#REF!-#REF!</f>
        <v>#REF!</v>
      </c>
      <c r="BF103" s="41" t="e">
        <f>#REF!-#REF!</f>
        <v>#REF!</v>
      </c>
      <c r="BG103" s="41" t="e">
        <f>#REF!-#REF!</f>
        <v>#REF!</v>
      </c>
      <c r="BH103" s="41" t="e">
        <f>#REF!-#REF!</f>
        <v>#REF!</v>
      </c>
      <c r="BI103" s="41" t="e">
        <f>#REF!-#REF!</f>
        <v>#REF!</v>
      </c>
      <c r="BJ103" s="41" t="e">
        <f>#REF!-#REF!</f>
        <v>#REF!</v>
      </c>
      <c r="BK103" s="41" t="e">
        <f>#REF!-#REF!</f>
        <v>#REF!</v>
      </c>
      <c r="BL103" s="41" t="e">
        <f>#REF!-#REF!</f>
        <v>#REF!</v>
      </c>
      <c r="BM103" s="41" t="e">
        <f>#REF!-#REF!</f>
        <v>#REF!</v>
      </c>
      <c r="BN103" s="41" t="e">
        <f>#REF!-#REF!</f>
        <v>#REF!</v>
      </c>
      <c r="BO103" s="41" t="e">
        <f>#REF!-#REF!</f>
        <v>#REF!</v>
      </c>
      <c r="BP103" s="41" t="e">
        <f>#REF!-#REF!</f>
        <v>#REF!</v>
      </c>
      <c r="BQ103" s="41" t="e">
        <f>#REF!-#REF!</f>
        <v>#REF!</v>
      </c>
      <c r="BR103" s="41" t="e">
        <f>#REF!-#REF!</f>
        <v>#REF!</v>
      </c>
      <c r="BS103" s="41" t="e">
        <f>#REF!-#REF!</f>
        <v>#REF!</v>
      </c>
      <c r="BT103" s="41" t="e">
        <f>#REF!-#REF!</f>
        <v>#REF!</v>
      </c>
      <c r="BU103" s="41" t="e">
        <f>#REF!-#REF!</f>
        <v>#REF!</v>
      </c>
      <c r="BV103" s="41" t="e">
        <f>#REF!-#REF!</f>
        <v>#REF!</v>
      </c>
      <c r="BW103" s="41" t="e">
        <f>#REF!-#REF!</f>
        <v>#REF!</v>
      </c>
      <c r="BX103" s="41" t="e">
        <f>#REF!-#REF!</f>
        <v>#REF!</v>
      </c>
      <c r="BY103" s="41" t="e">
        <f>#REF!-#REF!</f>
        <v>#REF!</v>
      </c>
      <c r="BZ103" s="41" t="e">
        <f>#REF!-#REF!</f>
        <v>#REF!</v>
      </c>
      <c r="CA103" s="41" t="e">
        <f>#REF!-#REF!</f>
        <v>#REF!</v>
      </c>
      <c r="CB103" s="41" t="e">
        <f>#REF!-#REF!</f>
        <v>#REF!</v>
      </c>
      <c r="CC103" s="41" t="e">
        <f>#REF!-#REF!</f>
        <v>#REF!</v>
      </c>
      <c r="CD103" s="41" t="e">
        <f>#REF!-#REF!</f>
        <v>#REF!</v>
      </c>
      <c r="CE103" s="41" t="e">
        <f>#REF!-#REF!</f>
        <v>#REF!</v>
      </c>
      <c r="CF103" s="41" t="e">
        <f>#REF!-#REF!</f>
        <v>#REF!</v>
      </c>
      <c r="CG103" s="41" t="e">
        <f>#REF!-#REF!</f>
        <v>#REF!</v>
      </c>
      <c r="CH103" s="41" t="e">
        <f>#REF!-#REF!</f>
        <v>#REF!</v>
      </c>
      <c r="CI103" s="41" t="e">
        <f>#REF!-#REF!</f>
        <v>#REF!</v>
      </c>
      <c r="CJ103" s="41" t="e">
        <f>#REF!-#REF!</f>
        <v>#REF!</v>
      </c>
      <c r="CK103" s="41" t="e">
        <f>#REF!-#REF!</f>
        <v>#REF!</v>
      </c>
      <c r="CL103" s="41" t="e">
        <f>#REF!-#REF!</f>
        <v>#REF!</v>
      </c>
      <c r="CM103" s="41" t="e">
        <f>#REF!-#REF!</f>
        <v>#REF!</v>
      </c>
      <c r="CN103" s="41" t="e">
        <f>#REF!-#REF!</f>
        <v>#REF!</v>
      </c>
      <c r="CO103" s="41" t="e">
        <f>#REF!-#REF!</f>
        <v>#REF!</v>
      </c>
      <c r="CP103" s="41" t="e">
        <f>#REF!-#REF!</f>
        <v>#REF!</v>
      </c>
      <c r="CQ103" s="41" t="e">
        <f>#REF!-#REF!</f>
        <v>#REF!</v>
      </c>
      <c r="CR103" s="41" t="e">
        <f>#REF!-#REF!</f>
        <v>#REF!</v>
      </c>
      <c r="CS103" s="41" t="e">
        <f>#REF!-#REF!</f>
        <v>#REF!</v>
      </c>
      <c r="CT103" s="41" t="e">
        <f>#REF!-#REF!</f>
        <v>#REF!</v>
      </c>
      <c r="CU103" s="41" t="e">
        <f>#REF!-#REF!</f>
        <v>#REF!</v>
      </c>
      <c r="CV103" s="41" t="e">
        <f>#REF!-#REF!</f>
        <v>#REF!</v>
      </c>
      <c r="CW103" s="41" t="e">
        <f>#REF!-#REF!</f>
        <v>#REF!</v>
      </c>
      <c r="CX103" s="41" t="e">
        <f>#REF!-#REF!</f>
        <v>#REF!</v>
      </c>
      <c r="CY103" s="41" t="e">
        <f>#REF!-#REF!</f>
        <v>#REF!</v>
      </c>
      <c r="CZ103" s="41" t="e">
        <f>#REF!-#REF!</f>
        <v>#REF!</v>
      </c>
      <c r="DA103" s="41" t="e">
        <f>#REF!-#REF!</f>
        <v>#REF!</v>
      </c>
      <c r="DB103" s="41" t="e">
        <f>#REF!-#REF!</f>
        <v>#REF!</v>
      </c>
      <c r="DC103" s="41" t="e">
        <f>#REF!-#REF!</f>
        <v>#REF!</v>
      </c>
      <c r="DD103" s="41" t="e">
        <f>#REF!-#REF!</f>
        <v>#REF!</v>
      </c>
      <c r="DE103" s="41" t="e">
        <f>#REF!-#REF!</f>
        <v>#REF!</v>
      </c>
      <c r="DF103" s="41" t="e">
        <f>#REF!-#REF!</f>
        <v>#REF!</v>
      </c>
      <c r="DG103" s="41" t="e">
        <f>#REF!-#REF!</f>
        <v>#REF!</v>
      </c>
      <c r="DH103" s="41" t="e">
        <f>#REF!-#REF!</f>
        <v>#REF!</v>
      </c>
      <c r="DI103" s="41" t="e">
        <f>#REF!-#REF!</f>
        <v>#REF!</v>
      </c>
      <c r="DJ103" s="41" t="e">
        <f>#REF!-#REF!</f>
        <v>#REF!</v>
      </c>
      <c r="DK103" s="41" t="e">
        <f>#REF!-#REF!</f>
        <v>#REF!</v>
      </c>
      <c r="DL103" s="41" t="e">
        <f>#REF!-#REF!</f>
        <v>#REF!</v>
      </c>
      <c r="DM103" s="41" t="e">
        <f>#REF!-#REF!</f>
        <v>#REF!</v>
      </c>
      <c r="DN103" s="41" t="e">
        <f>#REF!-#REF!</f>
        <v>#REF!</v>
      </c>
      <c r="DO103" s="41" t="e">
        <f>#REF!-#REF!</f>
        <v>#REF!</v>
      </c>
      <c r="DP103" s="41" t="e">
        <f>#REF!-#REF!</f>
        <v>#REF!</v>
      </c>
      <c r="DQ103" s="41" t="e">
        <f>#REF!-#REF!</f>
        <v>#REF!</v>
      </c>
      <c r="DR103" s="41" t="e">
        <f>#REF!-#REF!</f>
        <v>#REF!</v>
      </c>
      <c r="DS103" s="41" t="e">
        <f>#REF!-#REF!</f>
        <v>#REF!</v>
      </c>
      <c r="DT103" s="41" t="e">
        <f>#REF!-#REF!</f>
        <v>#REF!</v>
      </c>
      <c r="DU103" s="41" t="e">
        <f>#REF!-#REF!</f>
        <v>#REF!</v>
      </c>
      <c r="DV103" s="41" t="e">
        <f>#REF!-#REF!</f>
        <v>#REF!</v>
      </c>
      <c r="DW103" s="41" t="e">
        <f>#REF!-#REF!</f>
        <v>#REF!</v>
      </c>
      <c r="DX103" s="41" t="e">
        <f>#REF!-#REF!</f>
        <v>#REF!</v>
      </c>
      <c r="DY103" s="41" t="e">
        <f>#REF!-#REF!</f>
        <v>#REF!</v>
      </c>
      <c r="DZ103" s="41" t="e">
        <f>#REF!-#REF!</f>
        <v>#REF!</v>
      </c>
      <c r="EA103" s="41" t="e">
        <f>#REF!-#REF!</f>
        <v>#REF!</v>
      </c>
      <c r="EB103" s="41" t="e">
        <f>#REF!-#REF!</f>
        <v>#REF!</v>
      </c>
      <c r="EC103" s="41" t="e">
        <f>#REF!-#REF!</f>
        <v>#REF!</v>
      </c>
      <c r="ED103" s="41" t="e">
        <f>#REF!-#REF!</f>
        <v>#REF!</v>
      </c>
      <c r="EE103" s="41" t="e">
        <f>#REF!-#REF!</f>
        <v>#REF!</v>
      </c>
      <c r="EF103" s="41" t="e">
        <f>#REF!-#REF!</f>
        <v>#REF!</v>
      </c>
      <c r="EG103" s="41" t="e">
        <f>#REF!-#REF!</f>
        <v>#REF!</v>
      </c>
      <c r="EH103" s="41" t="e">
        <f>#REF!-#REF!</f>
        <v>#REF!</v>
      </c>
      <c r="EI103" s="41" t="e">
        <f>#REF!-#REF!</f>
        <v>#REF!</v>
      </c>
      <c r="EJ103" s="41" t="e">
        <f>#REF!-#REF!</f>
        <v>#REF!</v>
      </c>
      <c r="EK103" s="41" t="e">
        <f>#REF!-#REF!</f>
        <v>#REF!</v>
      </c>
      <c r="EL103" s="41" t="e">
        <f>#REF!-#REF!</f>
        <v>#REF!</v>
      </c>
      <c r="EM103" s="41" t="e">
        <f>#REF!-#REF!</f>
        <v>#REF!</v>
      </c>
      <c r="EN103" s="41" t="e">
        <f>#REF!-#REF!</f>
        <v>#REF!</v>
      </c>
      <c r="EO103" s="41" t="e">
        <f>#REF!-#REF!</f>
        <v>#REF!</v>
      </c>
      <c r="EP103" s="41" t="e">
        <f>#REF!-#REF!</f>
        <v>#REF!</v>
      </c>
      <c r="EQ103" s="41" t="e">
        <f>#REF!-#REF!</f>
        <v>#REF!</v>
      </c>
      <c r="ER103" s="41" t="e">
        <f>#REF!-#REF!</f>
        <v>#REF!</v>
      </c>
      <c r="ES103" s="41" t="e">
        <f>#REF!-#REF!</f>
        <v>#REF!</v>
      </c>
      <c r="ET103" s="41" t="e">
        <f>#REF!-#REF!</f>
        <v>#REF!</v>
      </c>
      <c r="EU103" s="41" t="e">
        <f>#REF!-#REF!</f>
        <v>#REF!</v>
      </c>
      <c r="EV103" s="41" t="e">
        <f>#REF!-#REF!</f>
        <v>#REF!</v>
      </c>
      <c r="EW103" s="41" t="e">
        <f>#REF!-#REF!</f>
        <v>#REF!</v>
      </c>
      <c r="EX103" s="41" t="e">
        <f>#REF!-#REF!</f>
        <v>#REF!</v>
      </c>
      <c r="EY103" s="41" t="e">
        <f>#REF!-#REF!</f>
        <v>#REF!</v>
      </c>
      <c r="EZ103" s="41" t="e">
        <f>#REF!-#REF!</f>
        <v>#REF!</v>
      </c>
      <c r="FA103" s="41" t="e">
        <f>#REF!-#REF!</f>
        <v>#REF!</v>
      </c>
      <c r="FB103" s="41" t="e">
        <f>#REF!-#REF!</f>
        <v>#REF!</v>
      </c>
      <c r="FC103" s="41" t="e">
        <f>#REF!-#REF!</f>
        <v>#REF!</v>
      </c>
      <c r="FD103" s="41" t="e">
        <f>#REF!-#REF!</f>
        <v>#REF!</v>
      </c>
      <c r="FE103" s="41" t="e">
        <f>#REF!-#REF!</f>
        <v>#REF!</v>
      </c>
      <c r="FF103" s="41" t="e">
        <f>#REF!-#REF!</f>
        <v>#REF!</v>
      </c>
      <c r="FG103" s="41" t="e">
        <f>#REF!-#REF!</f>
        <v>#REF!</v>
      </c>
      <c r="FH103" s="41" t="e">
        <f>#REF!-#REF!</f>
        <v>#REF!</v>
      </c>
      <c r="FI103" s="41" t="e">
        <f>#REF!-#REF!</f>
        <v>#REF!</v>
      </c>
      <c r="FJ103" s="41" t="e">
        <f>#REF!-#REF!</f>
        <v>#REF!</v>
      </c>
      <c r="FK103" s="41" t="e">
        <f>#REF!-#REF!</f>
        <v>#REF!</v>
      </c>
      <c r="FL103" s="41" t="e">
        <f>#REF!-#REF!</f>
        <v>#REF!</v>
      </c>
      <c r="FM103" s="41" t="e">
        <f>#REF!-#REF!</f>
        <v>#REF!</v>
      </c>
      <c r="FN103" s="41" t="e">
        <f>#REF!-#REF!</f>
        <v>#REF!</v>
      </c>
      <c r="FO103" s="41" t="e">
        <f>#REF!-#REF!</f>
        <v>#REF!</v>
      </c>
      <c r="FP103" s="41" t="e">
        <f>#REF!-#REF!</f>
        <v>#REF!</v>
      </c>
      <c r="FQ103" s="41" t="e">
        <f>#REF!-#REF!</f>
        <v>#REF!</v>
      </c>
      <c r="FR103" s="41" t="e">
        <f>#REF!-#REF!</f>
        <v>#REF!</v>
      </c>
      <c r="FS103" s="41" t="e">
        <f>#REF!-#REF!</f>
        <v>#REF!</v>
      </c>
      <c r="FT103" s="41" t="e">
        <f>#REF!-#REF!</f>
        <v>#REF!</v>
      </c>
      <c r="FU103" s="41" t="e">
        <f>#REF!-#REF!</f>
        <v>#REF!</v>
      </c>
      <c r="FV103" s="41" t="e">
        <f>#REF!-#REF!</f>
        <v>#REF!</v>
      </c>
      <c r="FW103" s="41" t="e">
        <f>#REF!-#REF!</f>
        <v>#REF!</v>
      </c>
      <c r="FX103" s="41" t="e">
        <f>#REF!-#REF!</f>
        <v>#REF!</v>
      </c>
      <c r="FY103" s="41" t="e">
        <f>#REF!-#REF!</f>
        <v>#REF!</v>
      </c>
      <c r="FZ103" s="41" t="e">
        <f>#REF!-#REF!</f>
        <v>#REF!</v>
      </c>
      <c r="GA103" s="41" t="e">
        <f>#REF!-#REF!</f>
        <v>#REF!</v>
      </c>
      <c r="GB103" s="41" t="e">
        <f>#REF!-#REF!</f>
        <v>#REF!</v>
      </c>
      <c r="GC103" s="41" t="e">
        <f>#REF!-#REF!</f>
        <v>#REF!</v>
      </c>
      <c r="GD103" s="41" t="e">
        <f>#REF!-#REF!</f>
        <v>#REF!</v>
      </c>
      <c r="GE103" s="41" t="e">
        <f>#REF!-#REF!</f>
        <v>#REF!</v>
      </c>
      <c r="GF103" s="41" t="e">
        <f>#REF!-#REF!</f>
        <v>#REF!</v>
      </c>
      <c r="GG103" s="41" t="e">
        <f>#REF!-#REF!</f>
        <v>#REF!</v>
      </c>
      <c r="GH103" s="41" t="e">
        <f>#REF!-#REF!</f>
        <v>#REF!</v>
      </c>
      <c r="GI103" s="41" t="e">
        <f>#REF!-#REF!</f>
        <v>#REF!</v>
      </c>
      <c r="GJ103" s="41" t="e">
        <f>#REF!-#REF!</f>
        <v>#REF!</v>
      </c>
      <c r="GK103" s="41" t="e">
        <f>#REF!-#REF!</f>
        <v>#REF!</v>
      </c>
      <c r="GL103" s="41" t="e">
        <f>#REF!-#REF!</f>
        <v>#REF!</v>
      </c>
      <c r="GM103" s="41" t="e">
        <f>#REF!-#REF!</f>
        <v>#REF!</v>
      </c>
      <c r="GN103" s="41" t="e">
        <f>#REF!-#REF!</f>
        <v>#REF!</v>
      </c>
      <c r="GO103" s="41" t="e">
        <f>#REF!-#REF!</f>
        <v>#REF!</v>
      </c>
      <c r="GP103" s="41" t="e">
        <f>#REF!-#REF!</f>
        <v>#REF!</v>
      </c>
      <c r="GQ103" s="41" t="e">
        <f>#REF!-#REF!</f>
        <v>#REF!</v>
      </c>
      <c r="GR103" s="41" t="e">
        <f>#REF!-#REF!</f>
        <v>#REF!</v>
      </c>
      <c r="GS103" s="41" t="e">
        <f>#REF!-#REF!</f>
        <v>#REF!</v>
      </c>
      <c r="GT103" s="41" t="e">
        <f>#REF!-#REF!</f>
        <v>#REF!</v>
      </c>
      <c r="GU103" s="41" t="e">
        <f>#REF!-#REF!</f>
        <v>#REF!</v>
      </c>
      <c r="GV103" s="41" t="e">
        <f>#REF!-#REF!</f>
        <v>#REF!</v>
      </c>
      <c r="GW103" s="41" t="e">
        <f>#REF!-#REF!</f>
        <v>#REF!</v>
      </c>
      <c r="GX103" s="41" t="e">
        <f>#REF!-#REF!</f>
        <v>#REF!</v>
      </c>
      <c r="GY103" s="41" t="e">
        <f>#REF!-#REF!</f>
        <v>#REF!</v>
      </c>
      <c r="GZ103" s="41" t="e">
        <f>#REF!-#REF!</f>
        <v>#REF!</v>
      </c>
      <c r="HA103" s="41" t="e">
        <f>#REF!-#REF!</f>
        <v>#REF!</v>
      </c>
      <c r="HB103" s="41" t="e">
        <f>#REF!-#REF!</f>
        <v>#REF!</v>
      </c>
      <c r="HC103" s="41" t="e">
        <f>#REF!-#REF!</f>
        <v>#REF!</v>
      </c>
      <c r="HD103" s="41" t="e">
        <f>#REF!-#REF!</f>
        <v>#REF!</v>
      </c>
      <c r="HE103" s="41" t="e">
        <f>#REF!-#REF!</f>
        <v>#REF!</v>
      </c>
      <c r="HF103" s="41" t="e">
        <f>#REF!-#REF!</f>
        <v>#REF!</v>
      </c>
      <c r="HG103" s="41" t="e">
        <f>#REF!-#REF!</f>
        <v>#REF!</v>
      </c>
      <c r="HH103" s="41" t="e">
        <f>#REF!-#REF!</f>
        <v>#REF!</v>
      </c>
      <c r="HI103" s="41" t="e">
        <f>#REF!-#REF!</f>
        <v>#REF!</v>
      </c>
      <c r="HJ103" s="41" t="e">
        <f>#REF!-#REF!</f>
        <v>#REF!</v>
      </c>
      <c r="HK103" s="41" t="e">
        <f>#REF!-#REF!</f>
        <v>#REF!</v>
      </c>
      <c r="HL103" s="41" t="e">
        <f>#REF!-#REF!</f>
        <v>#REF!</v>
      </c>
      <c r="HM103" s="41" t="e">
        <f>#REF!-#REF!</f>
        <v>#REF!</v>
      </c>
      <c r="HN103" s="41" t="e">
        <f>#REF!-#REF!</f>
        <v>#REF!</v>
      </c>
      <c r="HO103" s="41" t="e">
        <f>#REF!-#REF!</f>
        <v>#REF!</v>
      </c>
      <c r="HP103" s="41" t="e">
        <f>#REF!-#REF!</f>
        <v>#REF!</v>
      </c>
      <c r="HQ103" s="41" t="e">
        <f>#REF!-#REF!</f>
        <v>#REF!</v>
      </c>
      <c r="HR103" s="41" t="e">
        <f>#REF!-#REF!</f>
        <v>#REF!</v>
      </c>
      <c r="HS103" s="41" t="e">
        <f>#REF!-#REF!</f>
        <v>#REF!</v>
      </c>
      <c r="HT103" s="41" t="e">
        <f>#REF!-#REF!</f>
        <v>#REF!</v>
      </c>
      <c r="HU103" s="41" t="e">
        <f>#REF!-#REF!</f>
        <v>#REF!</v>
      </c>
      <c r="HV103" s="41" t="e">
        <f>#REF!-#REF!</f>
        <v>#REF!</v>
      </c>
      <c r="HW103" s="41" t="e">
        <f>#REF!-#REF!</f>
        <v>#REF!</v>
      </c>
      <c r="HX103" s="41" t="e">
        <f>#REF!-#REF!</f>
        <v>#REF!</v>
      </c>
      <c r="HY103" s="41" t="e">
        <f>#REF!-#REF!</f>
        <v>#REF!</v>
      </c>
      <c r="HZ103" s="41" t="e">
        <f>#REF!-#REF!</f>
        <v>#REF!</v>
      </c>
      <c r="IA103" s="41" t="e">
        <f>#REF!-#REF!</f>
        <v>#REF!</v>
      </c>
      <c r="IB103" s="41" t="e">
        <f>#REF!-#REF!</f>
        <v>#REF!</v>
      </c>
      <c r="IC103" s="41" t="e">
        <f>#REF!-#REF!</f>
        <v>#REF!</v>
      </c>
      <c r="ID103" s="41" t="e">
        <f>#REF!-#REF!</f>
        <v>#REF!</v>
      </c>
      <c r="IE103" s="41" t="e">
        <f>#REF!-#REF!</f>
        <v>#REF!</v>
      </c>
      <c r="IF103" s="41" t="e">
        <f>#REF!-#REF!</f>
        <v>#REF!</v>
      </c>
      <c r="IG103" s="41" t="e">
        <f>#REF!-#REF!</f>
        <v>#REF!</v>
      </c>
      <c r="IH103" s="41" t="e">
        <f>#REF!-#REF!</f>
        <v>#REF!</v>
      </c>
      <c r="II103" s="41" t="e">
        <f>#REF!-#REF!</f>
        <v>#REF!</v>
      </c>
      <c r="IJ103" s="41" t="e">
        <f>#REF!-#REF!</f>
        <v>#REF!</v>
      </c>
      <c r="IK103" s="41" t="e">
        <f>#REF!-#REF!</f>
        <v>#REF!</v>
      </c>
      <c r="IL103" s="41" t="e">
        <f>#REF!-#REF!</f>
        <v>#REF!</v>
      </c>
      <c r="IM103" s="41" t="e">
        <f>#REF!-#REF!</f>
        <v>#REF!</v>
      </c>
      <c r="IN103" s="41" t="e">
        <f>#REF!-#REF!</f>
        <v>#REF!</v>
      </c>
      <c r="IO103" s="41" t="e">
        <f>#REF!-#REF!</f>
        <v>#REF!</v>
      </c>
      <c r="IP103" s="41" t="e">
        <f>#REF!-#REF!</f>
        <v>#REF!</v>
      </c>
      <c r="IQ103" s="41" t="e">
        <f>#REF!-#REF!</f>
        <v>#REF!</v>
      </c>
      <c r="IR103" s="41" t="e">
        <f>#REF!-#REF!</f>
        <v>#REF!</v>
      </c>
      <c r="IS103" s="41" t="e">
        <f>#REF!-#REF!</f>
        <v>#REF!</v>
      </c>
      <c r="IT103" s="41" t="e">
        <f>#REF!-#REF!</f>
        <v>#REF!</v>
      </c>
      <c r="IU103" s="41" t="e">
        <f>#REF!-#REF!</f>
        <v>#REF!</v>
      </c>
      <c r="IV103" s="41" t="e">
        <f>#REF!-#REF!</f>
        <v>#REF!</v>
      </c>
      <c r="IW103" s="41" t="e">
        <f>#REF!-#REF!</f>
        <v>#REF!</v>
      </c>
      <c r="IX103" s="41" t="e">
        <f>#REF!-#REF!</f>
        <v>#REF!</v>
      </c>
      <c r="IY103" s="41" t="e">
        <f>#REF!-#REF!</f>
        <v>#REF!</v>
      </c>
      <c r="IZ103" s="41" t="e">
        <f>#REF!-#REF!</f>
        <v>#REF!</v>
      </c>
      <c r="JA103" s="41" t="e">
        <f>#REF!-#REF!</f>
        <v>#REF!</v>
      </c>
      <c r="JB103" s="41" t="e">
        <f>#REF!-#REF!</f>
        <v>#REF!</v>
      </c>
      <c r="JC103" s="41" t="e">
        <f>#REF!-#REF!</f>
        <v>#REF!</v>
      </c>
      <c r="JD103" s="41" t="e">
        <f>#REF!-#REF!</f>
        <v>#REF!</v>
      </c>
      <c r="JE103" s="41" t="e">
        <f>#REF!-#REF!</f>
        <v>#REF!</v>
      </c>
      <c r="JF103" s="41" t="e">
        <f>#REF!-#REF!</f>
        <v>#REF!</v>
      </c>
      <c r="JG103" s="41" t="e">
        <f>#REF!-#REF!</f>
        <v>#REF!</v>
      </c>
      <c r="JH103" s="41" t="e">
        <f>#REF!-#REF!</f>
        <v>#REF!</v>
      </c>
      <c r="JI103" s="41" t="e">
        <f>#REF!-#REF!</f>
        <v>#REF!</v>
      </c>
      <c r="JJ103" s="41" t="e">
        <f>#REF!-#REF!</f>
        <v>#REF!</v>
      </c>
      <c r="JK103" s="41" t="e">
        <f>#REF!-#REF!</f>
        <v>#REF!</v>
      </c>
      <c r="JL103" s="41" t="e">
        <f>#REF!-#REF!</f>
        <v>#REF!</v>
      </c>
      <c r="JM103" s="41" t="e">
        <f>#REF!-#REF!</f>
        <v>#REF!</v>
      </c>
      <c r="JN103" s="41" t="e">
        <f>#REF!-#REF!</f>
        <v>#REF!</v>
      </c>
      <c r="JO103" s="41" t="e">
        <f>#REF!-#REF!</f>
        <v>#REF!</v>
      </c>
      <c r="JP103" s="41" t="e">
        <f>#REF!-#REF!</f>
        <v>#REF!</v>
      </c>
      <c r="JQ103" s="41" t="e">
        <f>#REF!-#REF!</f>
        <v>#REF!</v>
      </c>
      <c r="JR103" s="41" t="e">
        <f>#REF!-#REF!</f>
        <v>#REF!</v>
      </c>
      <c r="JS103" s="41" t="e">
        <f>#REF!-#REF!</f>
        <v>#REF!</v>
      </c>
      <c r="JT103" s="41" t="e">
        <f>#REF!-#REF!</f>
        <v>#REF!</v>
      </c>
      <c r="JU103" s="41" t="e">
        <f>#REF!-#REF!</f>
        <v>#REF!</v>
      </c>
      <c r="JV103" s="41" t="e">
        <f>#REF!-#REF!</f>
        <v>#REF!</v>
      </c>
      <c r="JW103" s="41" t="e">
        <f>#REF!-#REF!</f>
        <v>#REF!</v>
      </c>
      <c r="JX103" s="41" t="e">
        <f>#REF!-#REF!</f>
        <v>#REF!</v>
      </c>
      <c r="JY103" s="41" t="e">
        <f>#REF!-#REF!</f>
        <v>#REF!</v>
      </c>
      <c r="JZ103" s="41" t="e">
        <f>#REF!-#REF!</f>
        <v>#REF!</v>
      </c>
      <c r="KA103" s="41" t="e">
        <f>#REF!-#REF!</f>
        <v>#REF!</v>
      </c>
      <c r="KB103" s="41" t="e">
        <f>#REF!-#REF!</f>
        <v>#REF!</v>
      </c>
      <c r="KC103" s="41" t="e">
        <f>#REF!-#REF!</f>
        <v>#REF!</v>
      </c>
      <c r="KD103" s="41" t="e">
        <f>#REF!-#REF!</f>
        <v>#REF!</v>
      </c>
      <c r="KE103" s="41" t="e">
        <f>#REF!-#REF!</f>
        <v>#REF!</v>
      </c>
      <c r="KF103" s="41" t="e">
        <f>#REF!-#REF!</f>
        <v>#REF!</v>
      </c>
      <c r="KG103" s="41" t="e">
        <f>#REF!-#REF!</f>
        <v>#REF!</v>
      </c>
      <c r="KH103" s="41" t="e">
        <f>#REF!-#REF!</f>
        <v>#REF!</v>
      </c>
      <c r="KI103" s="41" t="e">
        <f>#REF!-#REF!</f>
        <v>#REF!</v>
      </c>
      <c r="KJ103" s="41" t="e">
        <f>#REF!-#REF!</f>
        <v>#REF!</v>
      </c>
      <c r="KK103" s="41" t="e">
        <f>#REF!-#REF!</f>
        <v>#REF!</v>
      </c>
      <c r="KL103" s="41" t="e">
        <f>#REF!-#REF!</f>
        <v>#REF!</v>
      </c>
      <c r="KM103" s="41" t="e">
        <f>#REF!-#REF!</f>
        <v>#REF!</v>
      </c>
      <c r="KN103" s="41" t="e">
        <f>#REF!-#REF!</f>
        <v>#REF!</v>
      </c>
      <c r="KO103" s="41" t="e">
        <f>#REF!-#REF!</f>
        <v>#REF!</v>
      </c>
      <c r="KP103" s="41" t="e">
        <f>#REF!-#REF!</f>
        <v>#REF!</v>
      </c>
      <c r="KQ103" s="41" t="e">
        <f>#REF!-#REF!</f>
        <v>#REF!</v>
      </c>
      <c r="KR103" s="41" t="e">
        <f>#REF!-#REF!</f>
        <v>#REF!</v>
      </c>
      <c r="KS103" s="41" t="e">
        <f>#REF!-#REF!</f>
        <v>#REF!</v>
      </c>
      <c r="KT103" s="41" t="e">
        <f>#REF!-#REF!</f>
        <v>#REF!</v>
      </c>
      <c r="KU103" s="41" t="e">
        <f>#REF!-#REF!</f>
        <v>#REF!</v>
      </c>
      <c r="KV103" s="41" t="e">
        <f>#REF!-#REF!</f>
        <v>#REF!</v>
      </c>
      <c r="KW103" s="41" t="e">
        <f>#REF!-#REF!</f>
        <v>#REF!</v>
      </c>
      <c r="KX103" s="41" t="e">
        <f>#REF!-#REF!</f>
        <v>#REF!</v>
      </c>
      <c r="KY103" s="41" t="e">
        <f>#REF!-#REF!</f>
        <v>#REF!</v>
      </c>
      <c r="KZ103" s="41" t="e">
        <f>#REF!-#REF!</f>
        <v>#REF!</v>
      </c>
      <c r="LA103" s="41" t="e">
        <f>#REF!-#REF!</f>
        <v>#REF!</v>
      </c>
      <c r="LB103" s="41" t="e">
        <f>#REF!-#REF!</f>
        <v>#REF!</v>
      </c>
      <c r="LC103" s="41" t="e">
        <f>#REF!-#REF!</f>
        <v>#REF!</v>
      </c>
      <c r="LD103" s="41" t="e">
        <f>#REF!-#REF!</f>
        <v>#REF!</v>
      </c>
      <c r="LE103" s="41" t="e">
        <f>#REF!-#REF!</f>
        <v>#REF!</v>
      </c>
      <c r="LF103" s="41" t="e">
        <f>#REF!-#REF!</f>
        <v>#REF!</v>
      </c>
      <c r="LG103" s="41" t="e">
        <f>#REF!-#REF!</f>
        <v>#REF!</v>
      </c>
      <c r="LH103" s="41" t="e">
        <f>#REF!-#REF!</f>
        <v>#REF!</v>
      </c>
      <c r="LI103" s="41" t="e">
        <f>#REF!-#REF!</f>
        <v>#REF!</v>
      </c>
      <c r="LJ103" s="41" t="e">
        <f>#REF!-#REF!</f>
        <v>#REF!</v>
      </c>
      <c r="LK103" s="41" t="e">
        <f>#REF!-#REF!</f>
        <v>#REF!</v>
      </c>
      <c r="LL103" s="41" t="e">
        <f>#REF!-#REF!</f>
        <v>#REF!</v>
      </c>
      <c r="LM103" s="41" t="e">
        <f>#REF!-#REF!</f>
        <v>#REF!</v>
      </c>
      <c r="LN103" s="41" t="e">
        <f>#REF!-#REF!</f>
        <v>#REF!</v>
      </c>
      <c r="LO103" s="41" t="e">
        <f>#REF!-#REF!</f>
        <v>#REF!</v>
      </c>
      <c r="LP103" s="41" t="e">
        <f>#REF!-#REF!</f>
        <v>#REF!</v>
      </c>
      <c r="LQ103" s="41" t="e">
        <f>#REF!-#REF!</f>
        <v>#REF!</v>
      </c>
      <c r="LR103" s="41" t="e">
        <f>#REF!-#REF!</f>
        <v>#REF!</v>
      </c>
      <c r="LS103" s="41" t="e">
        <f>#REF!-#REF!</f>
        <v>#REF!</v>
      </c>
      <c r="LT103" s="41" t="e">
        <f>#REF!-#REF!</f>
        <v>#REF!</v>
      </c>
      <c r="LU103" s="41" t="e">
        <f>#REF!-#REF!</f>
        <v>#REF!</v>
      </c>
      <c r="LV103" s="41" t="e">
        <f>#REF!-#REF!</f>
        <v>#REF!</v>
      </c>
      <c r="LW103" s="41" t="e">
        <f>#REF!-#REF!</f>
        <v>#REF!</v>
      </c>
      <c r="LX103" s="41" t="e">
        <f>#REF!-#REF!</f>
        <v>#REF!</v>
      </c>
      <c r="LY103" s="41" t="e">
        <f>#REF!-#REF!</f>
        <v>#REF!</v>
      </c>
      <c r="LZ103" s="41" t="e">
        <f>#REF!-#REF!</f>
        <v>#REF!</v>
      </c>
      <c r="MA103" s="41" t="e">
        <f>#REF!-#REF!</f>
        <v>#REF!</v>
      </c>
      <c r="MB103" s="41" t="e">
        <f>#REF!-#REF!</f>
        <v>#REF!</v>
      </c>
      <c r="MC103" s="41" t="e">
        <f>#REF!-#REF!</f>
        <v>#REF!</v>
      </c>
      <c r="MD103" s="41" t="e">
        <f>#REF!-#REF!</f>
        <v>#REF!</v>
      </c>
      <c r="ME103" s="41" t="e">
        <f>#REF!-#REF!</f>
        <v>#REF!</v>
      </c>
      <c r="MF103" s="41" t="e">
        <f>#REF!-#REF!</f>
        <v>#REF!</v>
      </c>
      <c r="MG103" s="41" t="e">
        <f>#REF!-#REF!</f>
        <v>#REF!</v>
      </c>
      <c r="MH103" s="41" t="e">
        <f>#REF!-#REF!</f>
        <v>#REF!</v>
      </c>
      <c r="MI103" s="41" t="e">
        <f>#REF!-#REF!</f>
        <v>#REF!</v>
      </c>
      <c r="MJ103" s="41" t="e">
        <f>#REF!-#REF!</f>
        <v>#REF!</v>
      </c>
      <c r="MK103" s="41" t="e">
        <f>#REF!-#REF!</f>
        <v>#REF!</v>
      </c>
      <c r="ML103" s="41" t="e">
        <f>#REF!-#REF!</f>
        <v>#REF!</v>
      </c>
      <c r="MM103" s="41" t="e">
        <f>#REF!-#REF!</f>
        <v>#REF!</v>
      </c>
      <c r="MN103" s="41" t="e">
        <f>#REF!-#REF!</f>
        <v>#REF!</v>
      </c>
      <c r="MO103" s="41" t="e">
        <f>#REF!-#REF!</f>
        <v>#REF!</v>
      </c>
      <c r="MP103" s="41" t="e">
        <f>#REF!-#REF!</f>
        <v>#REF!</v>
      </c>
      <c r="MQ103" s="41" t="e">
        <f>#REF!-#REF!</f>
        <v>#REF!</v>
      </c>
      <c r="MR103" s="41" t="e">
        <f>#REF!-#REF!</f>
        <v>#REF!</v>
      </c>
      <c r="MS103" s="41" t="e">
        <f>#REF!-#REF!</f>
        <v>#REF!</v>
      </c>
      <c r="MT103" s="41" t="e">
        <f>#REF!-#REF!</f>
        <v>#REF!</v>
      </c>
      <c r="MU103" s="41" t="e">
        <f>#REF!-#REF!</f>
        <v>#REF!</v>
      </c>
      <c r="MV103" s="41" t="e">
        <f>#REF!-#REF!</f>
        <v>#REF!</v>
      </c>
      <c r="MW103" s="41" t="e">
        <f>#REF!-#REF!</f>
        <v>#REF!</v>
      </c>
      <c r="MX103" s="41" t="e">
        <f>#REF!-#REF!</f>
        <v>#REF!</v>
      </c>
      <c r="MY103" s="41" t="e">
        <f>#REF!-#REF!</f>
        <v>#REF!</v>
      </c>
      <c r="MZ103" s="41" t="e">
        <f>#REF!-#REF!</f>
        <v>#REF!</v>
      </c>
      <c r="NA103" s="41" t="e">
        <f>#REF!-#REF!</f>
        <v>#REF!</v>
      </c>
      <c r="NB103" s="41" t="e">
        <f>#REF!-#REF!</f>
        <v>#REF!</v>
      </c>
      <c r="NC103" s="41" t="e">
        <f>#REF!-#REF!</f>
        <v>#REF!</v>
      </c>
      <c r="ND103" s="41" t="e">
        <f>#REF!-#REF!</f>
        <v>#REF!</v>
      </c>
      <c r="NE103" s="41" t="e">
        <f>#REF!-#REF!</f>
        <v>#REF!</v>
      </c>
      <c r="NF103" s="41" t="e">
        <f>#REF!-#REF!</f>
        <v>#REF!</v>
      </c>
      <c r="NG103" s="41" t="e">
        <f>#REF!-#REF!</f>
        <v>#REF!</v>
      </c>
      <c r="NH103" s="41" t="e">
        <f>#REF!-#REF!</f>
        <v>#REF!</v>
      </c>
      <c r="NI103" s="41" t="e">
        <f>#REF!-#REF!</f>
        <v>#REF!</v>
      </c>
      <c r="NJ103" s="41" t="e">
        <f>#REF!-#REF!</f>
        <v>#REF!</v>
      </c>
      <c r="NK103" s="41" t="e">
        <f>#REF!-#REF!</f>
        <v>#REF!</v>
      </c>
      <c r="NL103" s="41" t="e">
        <f>#REF!-#REF!</f>
        <v>#REF!</v>
      </c>
      <c r="NM103" s="41" t="e">
        <f>#REF!-#REF!</f>
        <v>#REF!</v>
      </c>
      <c r="NN103" s="41" t="e">
        <f>#REF!-#REF!</f>
        <v>#REF!</v>
      </c>
      <c r="NO103" s="41" t="e">
        <f>#REF!-#REF!</f>
        <v>#REF!</v>
      </c>
      <c r="NP103" s="41" t="e">
        <f>#REF!-#REF!</f>
        <v>#REF!</v>
      </c>
      <c r="NQ103" s="41" t="e">
        <f>#REF!-#REF!</f>
        <v>#REF!</v>
      </c>
      <c r="NR103" s="41" t="e">
        <f>#REF!-#REF!</f>
        <v>#REF!</v>
      </c>
      <c r="NS103" s="41" t="e">
        <f>#REF!-#REF!</f>
        <v>#REF!</v>
      </c>
      <c r="NT103" s="41" t="e">
        <f>#REF!-#REF!</f>
        <v>#REF!</v>
      </c>
      <c r="NU103" s="41" t="e">
        <f>#REF!-#REF!</f>
        <v>#REF!</v>
      </c>
      <c r="NV103" s="41" t="e">
        <f>#REF!-#REF!</f>
        <v>#REF!</v>
      </c>
      <c r="NW103" s="41" t="e">
        <f>#REF!-#REF!</f>
        <v>#REF!</v>
      </c>
      <c r="NX103" s="41" t="e">
        <f>#REF!-#REF!</f>
        <v>#REF!</v>
      </c>
      <c r="NY103" s="41" t="e">
        <f>#REF!-#REF!</f>
        <v>#REF!</v>
      </c>
      <c r="NZ103" s="41" t="e">
        <f>#REF!-#REF!</f>
        <v>#REF!</v>
      </c>
      <c r="OA103" s="41" t="e">
        <f>#REF!-#REF!</f>
        <v>#REF!</v>
      </c>
      <c r="OB103" s="41" t="e">
        <f>#REF!-#REF!</f>
        <v>#REF!</v>
      </c>
      <c r="OC103" s="41" t="e">
        <f>#REF!-#REF!</f>
        <v>#REF!</v>
      </c>
      <c r="OD103" s="41" t="e">
        <f>#REF!-#REF!</f>
        <v>#REF!</v>
      </c>
      <c r="OE103" s="41" t="e">
        <f>#REF!-#REF!</f>
        <v>#REF!</v>
      </c>
      <c r="OF103" s="41" t="e">
        <f>#REF!-#REF!</f>
        <v>#REF!</v>
      </c>
      <c r="OG103" s="41" t="e">
        <f>#REF!-#REF!</f>
        <v>#REF!</v>
      </c>
      <c r="OH103" s="41" t="e">
        <f>#REF!-#REF!</f>
        <v>#REF!</v>
      </c>
      <c r="OI103" s="41" t="e">
        <f>#REF!-#REF!</f>
        <v>#REF!</v>
      </c>
      <c r="OJ103" s="41" t="e">
        <f>#REF!-#REF!</f>
        <v>#REF!</v>
      </c>
      <c r="OK103" s="41" t="e">
        <f>#REF!-#REF!</f>
        <v>#REF!</v>
      </c>
      <c r="OL103" s="41" t="e">
        <f>#REF!-#REF!</f>
        <v>#REF!</v>
      </c>
      <c r="OM103" s="41" t="e">
        <f>#REF!-#REF!</f>
        <v>#REF!</v>
      </c>
      <c r="ON103" s="41" t="e">
        <f>#REF!-#REF!</f>
        <v>#REF!</v>
      </c>
      <c r="OO103" s="41" t="e">
        <f>#REF!-#REF!</f>
        <v>#REF!</v>
      </c>
      <c r="OP103" s="41" t="e">
        <f>#REF!-#REF!</f>
        <v>#REF!</v>
      </c>
      <c r="OQ103" s="41" t="e">
        <f>#REF!-#REF!</f>
        <v>#REF!</v>
      </c>
      <c r="OR103" s="41" t="e">
        <f>#REF!-#REF!</f>
        <v>#REF!</v>
      </c>
      <c r="OS103" s="41" t="e">
        <f>#REF!-#REF!</f>
        <v>#REF!</v>
      </c>
      <c r="OT103" s="41" t="e">
        <f>#REF!-#REF!</f>
        <v>#REF!</v>
      </c>
      <c r="OU103" s="41" t="e">
        <f>#REF!-#REF!</f>
        <v>#REF!</v>
      </c>
      <c r="OV103" s="41" t="e">
        <f>#REF!-#REF!</f>
        <v>#REF!</v>
      </c>
      <c r="OW103" s="41" t="e">
        <f>#REF!-#REF!</f>
        <v>#REF!</v>
      </c>
      <c r="OX103" s="41" t="e">
        <f>#REF!-#REF!</f>
        <v>#REF!</v>
      </c>
      <c r="OY103" s="41" t="e">
        <f>#REF!-#REF!</f>
        <v>#REF!</v>
      </c>
      <c r="OZ103" s="41" t="e">
        <f>#REF!-#REF!</f>
        <v>#REF!</v>
      </c>
      <c r="PA103" s="41" t="e">
        <f>#REF!-#REF!</f>
        <v>#REF!</v>
      </c>
      <c r="PB103" s="41" t="e">
        <f>#REF!-#REF!</f>
        <v>#REF!</v>
      </c>
      <c r="PC103" s="41" t="e">
        <f>#REF!-#REF!</f>
        <v>#REF!</v>
      </c>
      <c r="PD103" s="41" t="e">
        <f>#REF!-#REF!</f>
        <v>#REF!</v>
      </c>
      <c r="PE103" s="41" t="e">
        <f>#REF!-#REF!</f>
        <v>#REF!</v>
      </c>
      <c r="PF103" s="41" t="e">
        <f>#REF!-#REF!</f>
        <v>#REF!</v>
      </c>
      <c r="PG103" s="41" t="e">
        <f>#REF!-#REF!</f>
        <v>#REF!</v>
      </c>
      <c r="PH103" s="41" t="e">
        <f>#REF!-#REF!</f>
        <v>#REF!</v>
      </c>
      <c r="PI103" s="41" t="e">
        <f>#REF!-#REF!</f>
        <v>#REF!</v>
      </c>
      <c r="PJ103" s="41" t="e">
        <f>#REF!-#REF!</f>
        <v>#REF!</v>
      </c>
      <c r="PK103" s="41" t="e">
        <f>#REF!-#REF!</f>
        <v>#REF!</v>
      </c>
      <c r="PL103" s="41" t="e">
        <f>#REF!-#REF!</f>
        <v>#REF!</v>
      </c>
      <c r="PM103" s="41" t="e">
        <f>#REF!-#REF!</f>
        <v>#REF!</v>
      </c>
      <c r="PN103" s="41" t="e">
        <f>#REF!-#REF!</f>
        <v>#REF!</v>
      </c>
      <c r="PO103" s="41" t="e">
        <f>#REF!-#REF!</f>
        <v>#REF!</v>
      </c>
      <c r="PP103" s="41" t="e">
        <f>#REF!-#REF!</f>
        <v>#REF!</v>
      </c>
      <c r="PQ103" s="41" t="e">
        <f>#REF!-#REF!</f>
        <v>#REF!</v>
      </c>
      <c r="PR103" s="41" t="e">
        <f>#REF!-#REF!</f>
        <v>#REF!</v>
      </c>
      <c r="PS103" s="41" t="e">
        <f>#REF!-#REF!</f>
        <v>#REF!</v>
      </c>
      <c r="PT103" s="41" t="e">
        <f>#REF!-#REF!</f>
        <v>#REF!</v>
      </c>
      <c r="PU103" s="41" t="e">
        <f>#REF!-#REF!</f>
        <v>#REF!</v>
      </c>
      <c r="PV103" s="41" t="e">
        <f>#REF!-#REF!</f>
        <v>#REF!</v>
      </c>
      <c r="PW103" s="41" t="e">
        <f>#REF!-#REF!</f>
        <v>#REF!</v>
      </c>
      <c r="PX103" s="41" t="e">
        <f>#REF!-#REF!</f>
        <v>#REF!</v>
      </c>
      <c r="PY103" s="41" t="e">
        <f>#REF!-#REF!</f>
        <v>#REF!</v>
      </c>
      <c r="PZ103" s="41" t="e">
        <f>#REF!-#REF!</f>
        <v>#REF!</v>
      </c>
      <c r="QA103" s="41" t="e">
        <f>#REF!-#REF!</f>
        <v>#REF!</v>
      </c>
      <c r="QB103" s="41" t="e">
        <f>#REF!-#REF!</f>
        <v>#REF!</v>
      </c>
      <c r="QC103" s="41" t="e">
        <f>#REF!-#REF!</f>
        <v>#REF!</v>
      </c>
      <c r="QD103" s="41" t="e">
        <f>#REF!-#REF!</f>
        <v>#REF!</v>
      </c>
      <c r="QE103" s="41" t="e">
        <f>#REF!-#REF!</f>
        <v>#REF!</v>
      </c>
      <c r="QF103" s="41" t="e">
        <f>#REF!-#REF!</f>
        <v>#REF!</v>
      </c>
      <c r="QG103" s="41" t="e">
        <f>#REF!-#REF!</f>
        <v>#REF!</v>
      </c>
      <c r="QH103" s="41" t="e">
        <f>#REF!-#REF!</f>
        <v>#REF!</v>
      </c>
      <c r="QI103" s="41" t="e">
        <f>#REF!-#REF!</f>
        <v>#REF!</v>
      </c>
      <c r="QJ103" s="41" t="e">
        <f>#REF!-#REF!</f>
        <v>#REF!</v>
      </c>
      <c r="QK103" s="41" t="e">
        <f>#REF!-#REF!</f>
        <v>#REF!</v>
      </c>
      <c r="QL103" s="41" t="e">
        <f>#REF!-#REF!</f>
        <v>#REF!</v>
      </c>
      <c r="QM103" s="41" t="e">
        <f>#REF!-#REF!</f>
        <v>#REF!</v>
      </c>
      <c r="QN103" s="41" t="e">
        <f>#REF!-#REF!</f>
        <v>#REF!</v>
      </c>
      <c r="QO103" s="41" t="e">
        <f>#REF!-#REF!</f>
        <v>#REF!</v>
      </c>
      <c r="QP103" s="41" t="e">
        <f>#REF!-#REF!</f>
        <v>#REF!</v>
      </c>
      <c r="QQ103" s="41" t="e">
        <f>#REF!-#REF!</f>
        <v>#REF!</v>
      </c>
      <c r="QR103" s="41" t="e">
        <f>#REF!-#REF!</f>
        <v>#REF!</v>
      </c>
      <c r="QS103" s="41" t="e">
        <f>#REF!-#REF!</f>
        <v>#REF!</v>
      </c>
      <c r="QT103" s="41" t="e">
        <f>#REF!-#REF!</f>
        <v>#REF!</v>
      </c>
      <c r="QU103" s="41" t="e">
        <f>#REF!-#REF!</f>
        <v>#REF!</v>
      </c>
      <c r="QV103" s="41" t="e">
        <f>#REF!-#REF!</f>
        <v>#REF!</v>
      </c>
      <c r="QW103" s="41" t="e">
        <f>#REF!-#REF!</f>
        <v>#REF!</v>
      </c>
      <c r="QX103" s="41" t="e">
        <f>#REF!-#REF!</f>
        <v>#REF!</v>
      </c>
      <c r="QY103" s="41" t="e">
        <f>#REF!-#REF!</f>
        <v>#REF!</v>
      </c>
      <c r="QZ103" s="41" t="e">
        <f>#REF!-#REF!</f>
        <v>#REF!</v>
      </c>
      <c r="RA103" s="41" t="e">
        <f>#REF!-#REF!</f>
        <v>#REF!</v>
      </c>
      <c r="RB103" s="41" t="e">
        <f>#REF!-#REF!</f>
        <v>#REF!</v>
      </c>
      <c r="RC103" s="41" t="e">
        <f>#REF!-#REF!</f>
        <v>#REF!</v>
      </c>
      <c r="RD103" s="41" t="e">
        <f>#REF!-#REF!</f>
        <v>#REF!</v>
      </c>
      <c r="RE103" s="41" t="e">
        <f>#REF!-#REF!</f>
        <v>#REF!</v>
      </c>
      <c r="RF103" s="41" t="e">
        <f>#REF!-#REF!</f>
        <v>#REF!</v>
      </c>
      <c r="RG103" s="41" t="e">
        <f>#REF!-#REF!</f>
        <v>#REF!</v>
      </c>
      <c r="RH103" s="41" t="e">
        <f>#REF!-#REF!</f>
        <v>#REF!</v>
      </c>
      <c r="RI103" s="41" t="e">
        <f>#REF!-#REF!</f>
        <v>#REF!</v>
      </c>
      <c r="RJ103" s="41" t="e">
        <f>#REF!-#REF!</f>
        <v>#REF!</v>
      </c>
      <c r="RK103" s="41" t="e">
        <f>#REF!-#REF!</f>
        <v>#REF!</v>
      </c>
      <c r="RL103" s="41" t="e">
        <f>#REF!-#REF!</f>
        <v>#REF!</v>
      </c>
      <c r="RM103" s="41" t="e">
        <f>#REF!-#REF!</f>
        <v>#REF!</v>
      </c>
      <c r="RN103" s="41" t="e">
        <f>#REF!-#REF!</f>
        <v>#REF!</v>
      </c>
      <c r="RO103" s="41" t="e">
        <f>#REF!-#REF!</f>
        <v>#REF!</v>
      </c>
      <c r="RP103" s="41" t="e">
        <f>#REF!-#REF!</f>
        <v>#REF!</v>
      </c>
      <c r="RQ103" s="41" t="e">
        <f>#REF!-#REF!</f>
        <v>#REF!</v>
      </c>
      <c r="RR103" s="41" t="e">
        <f>#REF!-#REF!</f>
        <v>#REF!</v>
      </c>
      <c r="RS103" s="41" t="e">
        <f>#REF!-#REF!</f>
        <v>#REF!</v>
      </c>
      <c r="RT103" s="41" t="e">
        <f>#REF!-#REF!</f>
        <v>#REF!</v>
      </c>
      <c r="RU103" s="41" t="e">
        <f>#REF!-#REF!</f>
        <v>#REF!</v>
      </c>
      <c r="RV103" s="41" t="e">
        <f>#REF!-#REF!</f>
        <v>#REF!</v>
      </c>
      <c r="RW103" s="41" t="e">
        <f>#REF!-#REF!</f>
        <v>#REF!</v>
      </c>
      <c r="RX103" s="41" t="e">
        <f>#REF!-#REF!</f>
        <v>#REF!</v>
      </c>
      <c r="RY103" s="41" t="e">
        <f>#REF!-#REF!</f>
        <v>#REF!</v>
      </c>
      <c r="RZ103" s="41" t="e">
        <f>#REF!-#REF!</f>
        <v>#REF!</v>
      </c>
      <c r="SA103" s="41" t="e">
        <f>#REF!-#REF!</f>
        <v>#REF!</v>
      </c>
      <c r="SB103" s="41" t="e">
        <f>#REF!-#REF!</f>
        <v>#REF!</v>
      </c>
      <c r="SC103" s="41" t="e">
        <f>#REF!-#REF!</f>
        <v>#REF!</v>
      </c>
      <c r="SD103" s="41" t="e">
        <f>#REF!-#REF!</f>
        <v>#REF!</v>
      </c>
      <c r="SE103" s="41" t="e">
        <f>#REF!-#REF!</f>
        <v>#REF!</v>
      </c>
      <c r="SF103" s="41" t="e">
        <f>#REF!-#REF!</f>
        <v>#REF!</v>
      </c>
      <c r="SG103" s="41" t="e">
        <f>#REF!-#REF!</f>
        <v>#REF!</v>
      </c>
      <c r="SH103" s="41" t="e">
        <f>#REF!-#REF!</f>
        <v>#REF!</v>
      </c>
      <c r="SI103" s="41" t="e">
        <f>#REF!-#REF!</f>
        <v>#REF!</v>
      </c>
      <c r="SJ103" s="41" t="e">
        <f>#REF!-#REF!</f>
        <v>#REF!</v>
      </c>
      <c r="SK103" s="41" t="e">
        <f>#REF!-#REF!</f>
        <v>#REF!</v>
      </c>
      <c r="SL103" s="41" t="e">
        <f>#REF!-#REF!</f>
        <v>#REF!</v>
      </c>
      <c r="SM103" s="41" t="e">
        <f>#REF!-#REF!</f>
        <v>#REF!</v>
      </c>
      <c r="SN103" s="41" t="e">
        <f>#REF!-#REF!</f>
        <v>#REF!</v>
      </c>
      <c r="SO103" s="41" t="e">
        <f>#REF!-#REF!</f>
        <v>#REF!</v>
      </c>
      <c r="SP103" s="41" t="e">
        <f>#REF!-#REF!</f>
        <v>#REF!</v>
      </c>
      <c r="SQ103" s="41" t="e">
        <f>#REF!-#REF!</f>
        <v>#REF!</v>
      </c>
      <c r="SR103" s="41" t="e">
        <f>#REF!-#REF!</f>
        <v>#REF!</v>
      </c>
      <c r="SS103" s="41" t="e">
        <f>#REF!-#REF!</f>
        <v>#REF!</v>
      </c>
      <c r="ST103" s="41" t="e">
        <f>#REF!-#REF!</f>
        <v>#REF!</v>
      </c>
      <c r="SU103" s="41" t="e">
        <f>#REF!-#REF!</f>
        <v>#REF!</v>
      </c>
      <c r="SV103" s="41" t="e">
        <f>#REF!-#REF!</f>
        <v>#REF!</v>
      </c>
      <c r="SW103" s="41" t="e">
        <f>#REF!-#REF!</f>
        <v>#REF!</v>
      </c>
      <c r="SX103" s="41" t="e">
        <f>#REF!-#REF!</f>
        <v>#REF!</v>
      </c>
      <c r="SY103" s="41" t="e">
        <f>#REF!-#REF!</f>
        <v>#REF!</v>
      </c>
      <c r="SZ103" s="41" t="e">
        <f>#REF!-#REF!</f>
        <v>#REF!</v>
      </c>
      <c r="TA103" s="41" t="e">
        <f>#REF!-#REF!</f>
        <v>#REF!</v>
      </c>
      <c r="TB103" s="41" t="e">
        <f>#REF!-#REF!</f>
        <v>#REF!</v>
      </c>
      <c r="TC103" s="41" t="e">
        <f>#REF!-#REF!</f>
        <v>#REF!</v>
      </c>
      <c r="TD103" s="41" t="e">
        <f>#REF!-#REF!</f>
        <v>#REF!</v>
      </c>
      <c r="TE103" s="41" t="e">
        <f>#REF!-#REF!</f>
        <v>#REF!</v>
      </c>
      <c r="TF103" s="41" t="e">
        <f>#REF!-#REF!</f>
        <v>#REF!</v>
      </c>
      <c r="TG103" s="41" t="e">
        <f>#REF!-#REF!</f>
        <v>#REF!</v>
      </c>
      <c r="TH103" s="41" t="e">
        <f>#REF!-#REF!</f>
        <v>#REF!</v>
      </c>
      <c r="TI103" s="41" t="e">
        <f>#REF!-#REF!</f>
        <v>#REF!</v>
      </c>
      <c r="TJ103" s="41" t="e">
        <f>#REF!-#REF!</f>
        <v>#REF!</v>
      </c>
      <c r="TK103" s="41" t="e">
        <f>#REF!-#REF!</f>
        <v>#REF!</v>
      </c>
      <c r="TL103" s="41" t="e">
        <f>#REF!-#REF!</f>
        <v>#REF!</v>
      </c>
      <c r="TM103" s="41" t="e">
        <f>#REF!-#REF!</f>
        <v>#REF!</v>
      </c>
      <c r="TN103" s="41" t="e">
        <f>#REF!-#REF!</f>
        <v>#REF!</v>
      </c>
      <c r="TO103" s="41" t="e">
        <f>#REF!-#REF!</f>
        <v>#REF!</v>
      </c>
      <c r="TP103" s="41" t="e">
        <f>#REF!-#REF!</f>
        <v>#REF!</v>
      </c>
      <c r="TQ103" s="41" t="e">
        <f>#REF!-#REF!</f>
        <v>#REF!</v>
      </c>
      <c r="TR103" s="41" t="e">
        <f>#REF!-#REF!</f>
        <v>#REF!</v>
      </c>
      <c r="TS103" s="41" t="e">
        <f>#REF!-#REF!</f>
        <v>#REF!</v>
      </c>
      <c r="TT103" s="41" t="e">
        <f>#REF!-#REF!</f>
        <v>#REF!</v>
      </c>
      <c r="TU103" s="41" t="e">
        <f>#REF!-#REF!</f>
        <v>#REF!</v>
      </c>
      <c r="TV103" s="41" t="e">
        <f>#REF!-#REF!</f>
        <v>#REF!</v>
      </c>
      <c r="TW103" s="41" t="e">
        <f>#REF!-#REF!</f>
        <v>#REF!</v>
      </c>
      <c r="TX103" s="41" t="e">
        <f>#REF!-#REF!</f>
        <v>#REF!</v>
      </c>
      <c r="TY103" s="41" t="e">
        <f>#REF!-#REF!</f>
        <v>#REF!</v>
      </c>
      <c r="TZ103" s="41" t="e">
        <f>#REF!-#REF!</f>
        <v>#REF!</v>
      </c>
      <c r="UA103" s="41" t="e">
        <f>#REF!-#REF!</f>
        <v>#REF!</v>
      </c>
      <c r="UB103" s="41" t="e">
        <f>#REF!-#REF!</f>
        <v>#REF!</v>
      </c>
      <c r="UC103" s="41" t="e">
        <f>#REF!-#REF!</f>
        <v>#REF!</v>
      </c>
      <c r="UD103" s="41" t="e">
        <f>#REF!-#REF!</f>
        <v>#REF!</v>
      </c>
      <c r="UE103" s="41" t="e">
        <f>#REF!-#REF!</f>
        <v>#REF!</v>
      </c>
      <c r="UF103" s="41" t="e">
        <f>#REF!-#REF!</f>
        <v>#REF!</v>
      </c>
      <c r="UG103" s="41" t="e">
        <f>#REF!-#REF!</f>
        <v>#REF!</v>
      </c>
      <c r="UH103" s="41" t="e">
        <f>#REF!-#REF!</f>
        <v>#REF!</v>
      </c>
      <c r="UI103" s="41" t="e">
        <f>#REF!-#REF!</f>
        <v>#REF!</v>
      </c>
      <c r="UJ103" s="41" t="e">
        <f>#REF!-#REF!</f>
        <v>#REF!</v>
      </c>
      <c r="UK103" s="41" t="e">
        <f>#REF!-#REF!</f>
        <v>#REF!</v>
      </c>
      <c r="UL103" s="41" t="e">
        <f>#REF!-#REF!</f>
        <v>#REF!</v>
      </c>
      <c r="UM103" s="41" t="e">
        <f>#REF!-#REF!</f>
        <v>#REF!</v>
      </c>
      <c r="UN103" s="41" t="e">
        <f>#REF!-#REF!</f>
        <v>#REF!</v>
      </c>
      <c r="UO103" s="41" t="e">
        <f>#REF!-#REF!</f>
        <v>#REF!</v>
      </c>
      <c r="UP103" s="41" t="e">
        <f>#REF!-#REF!</f>
        <v>#REF!</v>
      </c>
      <c r="UQ103" s="41" t="e">
        <f>#REF!-#REF!</f>
        <v>#REF!</v>
      </c>
      <c r="UR103" s="41" t="e">
        <f>#REF!-#REF!</f>
        <v>#REF!</v>
      </c>
      <c r="US103" s="41" t="e">
        <f>#REF!-#REF!</f>
        <v>#REF!</v>
      </c>
      <c r="UT103" s="41" t="e">
        <f>#REF!-#REF!</f>
        <v>#REF!</v>
      </c>
      <c r="UU103" s="41" t="e">
        <f>#REF!-#REF!</f>
        <v>#REF!</v>
      </c>
      <c r="UV103" s="41" t="e">
        <f>#REF!-#REF!</f>
        <v>#REF!</v>
      </c>
      <c r="UW103" s="41" t="e">
        <f>#REF!-#REF!</f>
        <v>#REF!</v>
      </c>
      <c r="UX103" s="41" t="e">
        <f>#REF!-#REF!</f>
        <v>#REF!</v>
      </c>
      <c r="UY103" s="41" t="e">
        <f>#REF!-#REF!</f>
        <v>#REF!</v>
      </c>
      <c r="UZ103" s="41" t="e">
        <f>#REF!-#REF!</f>
        <v>#REF!</v>
      </c>
      <c r="VA103" s="41" t="e">
        <f>#REF!-#REF!</f>
        <v>#REF!</v>
      </c>
      <c r="VB103" s="41" t="e">
        <f>#REF!-#REF!</f>
        <v>#REF!</v>
      </c>
      <c r="VC103" s="41" t="e">
        <f>#REF!-#REF!</f>
        <v>#REF!</v>
      </c>
      <c r="VD103" s="41" t="e">
        <f>#REF!-#REF!</f>
        <v>#REF!</v>
      </c>
      <c r="VE103" s="41" t="e">
        <f>#REF!-#REF!</f>
        <v>#REF!</v>
      </c>
      <c r="VF103" s="41" t="e">
        <f>#REF!-#REF!</f>
        <v>#REF!</v>
      </c>
      <c r="VG103" s="41" t="e">
        <f>#REF!-#REF!</f>
        <v>#REF!</v>
      </c>
      <c r="VH103" s="41" t="e">
        <f>#REF!-#REF!</f>
        <v>#REF!</v>
      </c>
      <c r="VI103" s="41" t="e">
        <f>#REF!-#REF!</f>
        <v>#REF!</v>
      </c>
      <c r="VJ103" s="41" t="e">
        <f>#REF!-#REF!</f>
        <v>#REF!</v>
      </c>
      <c r="VK103" s="41" t="e">
        <f>#REF!-#REF!</f>
        <v>#REF!</v>
      </c>
      <c r="VL103" s="41" t="e">
        <f>#REF!-#REF!</f>
        <v>#REF!</v>
      </c>
      <c r="VM103" s="41" t="e">
        <f>#REF!-#REF!</f>
        <v>#REF!</v>
      </c>
      <c r="VN103" s="41" t="e">
        <f>#REF!-#REF!</f>
        <v>#REF!</v>
      </c>
      <c r="VO103" s="41" t="e">
        <f>#REF!-#REF!</f>
        <v>#REF!</v>
      </c>
      <c r="VP103" s="41" t="e">
        <f>#REF!-#REF!</f>
        <v>#REF!</v>
      </c>
      <c r="VQ103" s="41" t="e">
        <f>#REF!-#REF!</f>
        <v>#REF!</v>
      </c>
      <c r="VR103" s="41" t="e">
        <f>#REF!-#REF!</f>
        <v>#REF!</v>
      </c>
      <c r="VS103" s="41" t="e">
        <f>#REF!-#REF!</f>
        <v>#REF!</v>
      </c>
      <c r="VT103" s="41" t="e">
        <f>#REF!-#REF!</f>
        <v>#REF!</v>
      </c>
      <c r="VU103" s="41" t="e">
        <f>#REF!-#REF!</f>
        <v>#REF!</v>
      </c>
      <c r="VV103" s="41" t="e">
        <f>#REF!-#REF!</f>
        <v>#REF!</v>
      </c>
      <c r="VW103" s="41" t="e">
        <f>#REF!-#REF!</f>
        <v>#REF!</v>
      </c>
      <c r="VX103" s="41" t="e">
        <f>#REF!-#REF!</f>
        <v>#REF!</v>
      </c>
      <c r="VY103" s="41" t="e">
        <f>#REF!-#REF!</f>
        <v>#REF!</v>
      </c>
      <c r="VZ103" s="41" t="e">
        <f>#REF!-#REF!</f>
        <v>#REF!</v>
      </c>
      <c r="WA103" s="41" t="e">
        <f>#REF!-#REF!</f>
        <v>#REF!</v>
      </c>
      <c r="WB103" s="41" t="e">
        <f>#REF!-#REF!</f>
        <v>#REF!</v>
      </c>
      <c r="WC103" s="41" t="e">
        <f>#REF!-#REF!</f>
        <v>#REF!</v>
      </c>
      <c r="WD103" s="41" t="e">
        <f>#REF!-#REF!</f>
        <v>#REF!</v>
      </c>
      <c r="WE103" s="41" t="e">
        <f>#REF!-#REF!</f>
        <v>#REF!</v>
      </c>
      <c r="WF103" s="41" t="e">
        <f>#REF!-#REF!</f>
        <v>#REF!</v>
      </c>
      <c r="WG103" s="41" t="e">
        <f>#REF!-#REF!</f>
        <v>#REF!</v>
      </c>
      <c r="WH103" s="41" t="e">
        <f>#REF!-#REF!</f>
        <v>#REF!</v>
      </c>
      <c r="WI103" s="41" t="e">
        <f>#REF!-#REF!</f>
        <v>#REF!</v>
      </c>
      <c r="WJ103" s="41" t="e">
        <f>#REF!-#REF!</f>
        <v>#REF!</v>
      </c>
      <c r="WK103" s="41" t="e">
        <f>#REF!-#REF!</f>
        <v>#REF!</v>
      </c>
      <c r="WL103" s="41" t="e">
        <f>#REF!-#REF!</f>
        <v>#REF!</v>
      </c>
      <c r="WM103" s="41" t="e">
        <f>#REF!-#REF!</f>
        <v>#REF!</v>
      </c>
      <c r="WN103" s="41" t="e">
        <f>#REF!-#REF!</f>
        <v>#REF!</v>
      </c>
      <c r="WO103" s="41" t="e">
        <f>#REF!-#REF!</f>
        <v>#REF!</v>
      </c>
      <c r="WP103" s="41" t="e">
        <f>#REF!-#REF!</f>
        <v>#REF!</v>
      </c>
      <c r="WQ103" s="41" t="e">
        <f>#REF!-#REF!</f>
        <v>#REF!</v>
      </c>
      <c r="WR103" s="41" t="e">
        <f>#REF!-#REF!</f>
        <v>#REF!</v>
      </c>
      <c r="WS103" s="41" t="e">
        <f>#REF!-#REF!</f>
        <v>#REF!</v>
      </c>
      <c r="WT103" s="41" t="e">
        <f>#REF!-#REF!</f>
        <v>#REF!</v>
      </c>
      <c r="WU103" s="41" t="e">
        <f>#REF!-#REF!</f>
        <v>#REF!</v>
      </c>
      <c r="WV103" s="41" t="e">
        <f>#REF!-#REF!</f>
        <v>#REF!</v>
      </c>
      <c r="WW103" s="41" t="e">
        <f>#REF!-#REF!</f>
        <v>#REF!</v>
      </c>
      <c r="WX103" s="41" t="e">
        <f>#REF!-#REF!</f>
        <v>#REF!</v>
      </c>
      <c r="WY103" s="41" t="e">
        <f>#REF!-#REF!</f>
        <v>#REF!</v>
      </c>
      <c r="WZ103" s="41" t="e">
        <f>#REF!-#REF!</f>
        <v>#REF!</v>
      </c>
      <c r="XA103" s="41" t="e">
        <f>#REF!-#REF!</f>
        <v>#REF!</v>
      </c>
      <c r="XB103" s="41" t="e">
        <f>#REF!-#REF!</f>
        <v>#REF!</v>
      </c>
      <c r="XC103" s="41" t="e">
        <f>#REF!-#REF!</f>
        <v>#REF!</v>
      </c>
      <c r="XD103" s="41" t="e">
        <f>#REF!-#REF!</f>
        <v>#REF!</v>
      </c>
      <c r="XE103" s="41" t="e">
        <f>#REF!-#REF!</f>
        <v>#REF!</v>
      </c>
      <c r="XF103" s="41" t="e">
        <f>#REF!-#REF!</f>
        <v>#REF!</v>
      </c>
      <c r="XG103" s="41" t="e">
        <f>#REF!-#REF!</f>
        <v>#REF!</v>
      </c>
      <c r="XH103" s="41" t="e">
        <f>#REF!-#REF!</f>
        <v>#REF!</v>
      </c>
      <c r="XI103" s="41" t="e">
        <f>#REF!-#REF!</f>
        <v>#REF!</v>
      </c>
      <c r="XJ103" s="41" t="e">
        <f>#REF!-#REF!</f>
        <v>#REF!</v>
      </c>
      <c r="XK103" s="41" t="e">
        <f>#REF!-#REF!</f>
        <v>#REF!</v>
      </c>
      <c r="XL103" s="41" t="e">
        <f>#REF!-#REF!</f>
        <v>#REF!</v>
      </c>
      <c r="XM103" s="41" t="e">
        <f>#REF!-#REF!</f>
        <v>#REF!</v>
      </c>
      <c r="XN103" s="41" t="e">
        <f>#REF!-#REF!</f>
        <v>#REF!</v>
      </c>
      <c r="XO103" s="41" t="e">
        <f>#REF!-#REF!</f>
        <v>#REF!</v>
      </c>
      <c r="XP103" s="41" t="e">
        <f>#REF!-#REF!</f>
        <v>#REF!</v>
      </c>
      <c r="XQ103" s="41" t="e">
        <f>#REF!-#REF!</f>
        <v>#REF!</v>
      </c>
      <c r="XR103" s="41" t="e">
        <f>#REF!-#REF!</f>
        <v>#REF!</v>
      </c>
      <c r="XS103" s="41" t="e">
        <f>#REF!-#REF!</f>
        <v>#REF!</v>
      </c>
      <c r="XT103" s="41" t="e">
        <f>#REF!-#REF!</f>
        <v>#REF!</v>
      </c>
      <c r="XU103" s="41" t="e">
        <f>#REF!-#REF!</f>
        <v>#REF!</v>
      </c>
      <c r="XV103" s="41" t="e">
        <f>#REF!-#REF!</f>
        <v>#REF!</v>
      </c>
      <c r="XW103" s="41" t="e">
        <f>#REF!-#REF!</f>
        <v>#REF!</v>
      </c>
      <c r="XX103" s="41" t="e">
        <f>#REF!-#REF!</f>
        <v>#REF!</v>
      </c>
      <c r="XY103" s="41" t="e">
        <f>#REF!-#REF!</f>
        <v>#REF!</v>
      </c>
      <c r="XZ103" s="41" t="e">
        <f>#REF!-#REF!</f>
        <v>#REF!</v>
      </c>
      <c r="YA103" s="41" t="e">
        <f>#REF!-#REF!</f>
        <v>#REF!</v>
      </c>
      <c r="YB103" s="41" t="e">
        <f>#REF!-#REF!</f>
        <v>#REF!</v>
      </c>
      <c r="YC103" s="41" t="e">
        <f>#REF!-#REF!</f>
        <v>#REF!</v>
      </c>
      <c r="YD103" s="41" t="e">
        <f>#REF!-#REF!</f>
        <v>#REF!</v>
      </c>
      <c r="YE103" s="41" t="e">
        <f>#REF!-#REF!</f>
        <v>#REF!</v>
      </c>
      <c r="YF103" s="41" t="e">
        <f>#REF!-#REF!</f>
        <v>#REF!</v>
      </c>
      <c r="YG103" s="41" t="e">
        <f>#REF!-#REF!</f>
        <v>#REF!</v>
      </c>
      <c r="YH103" s="41" t="e">
        <f>#REF!-#REF!</f>
        <v>#REF!</v>
      </c>
      <c r="YI103" s="41" t="e">
        <f>#REF!-#REF!</f>
        <v>#REF!</v>
      </c>
      <c r="YJ103" s="41" t="e">
        <f>#REF!-#REF!</f>
        <v>#REF!</v>
      </c>
      <c r="YK103" s="41" t="e">
        <f>#REF!-#REF!</f>
        <v>#REF!</v>
      </c>
      <c r="YL103" s="41" t="e">
        <f>#REF!-#REF!</f>
        <v>#REF!</v>
      </c>
      <c r="YM103" s="41" t="e">
        <f>#REF!-#REF!</f>
        <v>#REF!</v>
      </c>
      <c r="YN103" s="41" t="e">
        <f>#REF!-#REF!</f>
        <v>#REF!</v>
      </c>
      <c r="YO103" s="41" t="e">
        <f>#REF!-#REF!</f>
        <v>#REF!</v>
      </c>
      <c r="YP103" s="41" t="e">
        <f>#REF!-#REF!</f>
        <v>#REF!</v>
      </c>
      <c r="YQ103" s="41" t="e">
        <f>#REF!-#REF!</f>
        <v>#REF!</v>
      </c>
      <c r="YR103" s="41" t="e">
        <f>#REF!-#REF!</f>
        <v>#REF!</v>
      </c>
      <c r="YS103" s="41" t="e">
        <f>#REF!-#REF!</f>
        <v>#REF!</v>
      </c>
      <c r="YT103" s="41" t="e">
        <f>#REF!-#REF!</f>
        <v>#REF!</v>
      </c>
      <c r="YU103" s="41" t="e">
        <f>#REF!-#REF!</f>
        <v>#REF!</v>
      </c>
      <c r="YV103" s="41" t="e">
        <f>#REF!-#REF!</f>
        <v>#REF!</v>
      </c>
      <c r="YW103" s="41" t="e">
        <f>#REF!-#REF!</f>
        <v>#REF!</v>
      </c>
      <c r="YX103" s="41" t="e">
        <f>#REF!-#REF!</f>
        <v>#REF!</v>
      </c>
      <c r="YY103" s="41" t="e">
        <f>#REF!-#REF!</f>
        <v>#REF!</v>
      </c>
      <c r="YZ103" s="41" t="e">
        <f>#REF!-#REF!</f>
        <v>#REF!</v>
      </c>
      <c r="ZA103" s="41" t="e">
        <f>#REF!-#REF!</f>
        <v>#REF!</v>
      </c>
      <c r="ZB103" s="41" t="e">
        <f>#REF!-#REF!</f>
        <v>#REF!</v>
      </c>
      <c r="ZC103" s="41" t="e">
        <f>#REF!-#REF!</f>
        <v>#REF!</v>
      </c>
      <c r="ZD103" s="41" t="e">
        <f>#REF!-#REF!</f>
        <v>#REF!</v>
      </c>
      <c r="ZE103" s="41" t="e">
        <f>#REF!-#REF!</f>
        <v>#REF!</v>
      </c>
      <c r="ZF103" s="41" t="e">
        <f>#REF!-#REF!</f>
        <v>#REF!</v>
      </c>
      <c r="ZG103" s="41" t="e">
        <f>#REF!-#REF!</f>
        <v>#REF!</v>
      </c>
      <c r="ZH103" s="41" t="e">
        <f>#REF!-#REF!</f>
        <v>#REF!</v>
      </c>
      <c r="ZI103" s="41" t="e">
        <f>#REF!-#REF!</f>
        <v>#REF!</v>
      </c>
      <c r="ZJ103" s="41" t="e">
        <f>#REF!-#REF!</f>
        <v>#REF!</v>
      </c>
      <c r="ZK103" s="41" t="e">
        <f>#REF!-#REF!</f>
        <v>#REF!</v>
      </c>
      <c r="ZL103" s="41" t="e">
        <f>#REF!-#REF!</f>
        <v>#REF!</v>
      </c>
      <c r="ZM103" s="41" t="e">
        <f>#REF!-#REF!</f>
        <v>#REF!</v>
      </c>
      <c r="ZN103" s="41" t="e">
        <f>#REF!-#REF!</f>
        <v>#REF!</v>
      </c>
      <c r="ZO103" s="41" t="e">
        <f>#REF!-#REF!</f>
        <v>#REF!</v>
      </c>
      <c r="ZP103" s="41" t="e">
        <f>#REF!-#REF!</f>
        <v>#REF!</v>
      </c>
      <c r="ZQ103" s="41" t="e">
        <f>#REF!-#REF!</f>
        <v>#REF!</v>
      </c>
      <c r="ZR103" s="41" t="e">
        <f>#REF!-#REF!</f>
        <v>#REF!</v>
      </c>
      <c r="ZS103" s="41" t="e">
        <f>#REF!-#REF!</f>
        <v>#REF!</v>
      </c>
      <c r="ZT103" s="41" t="e">
        <f>#REF!-#REF!</f>
        <v>#REF!</v>
      </c>
      <c r="ZU103" s="41" t="e">
        <f>#REF!-#REF!</f>
        <v>#REF!</v>
      </c>
      <c r="ZV103" s="41" t="e">
        <f>#REF!-#REF!</f>
        <v>#REF!</v>
      </c>
      <c r="ZW103" s="41" t="e">
        <f>#REF!-#REF!</f>
        <v>#REF!</v>
      </c>
      <c r="ZX103" s="41" t="e">
        <f>#REF!-#REF!</f>
        <v>#REF!</v>
      </c>
      <c r="ZY103" s="41" t="e">
        <f>#REF!-#REF!</f>
        <v>#REF!</v>
      </c>
      <c r="ZZ103" s="41" t="e">
        <f>#REF!-#REF!</f>
        <v>#REF!</v>
      </c>
      <c r="AAA103" s="41" t="e">
        <f>#REF!-#REF!</f>
        <v>#REF!</v>
      </c>
      <c r="AAB103" s="41" t="e">
        <f>#REF!-#REF!</f>
        <v>#REF!</v>
      </c>
      <c r="AAC103" s="41" t="e">
        <f>#REF!-#REF!</f>
        <v>#REF!</v>
      </c>
      <c r="AAD103" s="41" t="e">
        <f>#REF!-#REF!</f>
        <v>#REF!</v>
      </c>
      <c r="AAE103" s="41" t="e">
        <f>#REF!-#REF!</f>
        <v>#REF!</v>
      </c>
      <c r="AAF103" s="41" t="e">
        <f>#REF!-#REF!</f>
        <v>#REF!</v>
      </c>
      <c r="AAG103" s="41" t="e">
        <f>#REF!-#REF!</f>
        <v>#REF!</v>
      </c>
      <c r="AAH103" s="41" t="e">
        <f>#REF!-#REF!</f>
        <v>#REF!</v>
      </c>
      <c r="AAI103" s="41" t="e">
        <f>#REF!-#REF!</f>
        <v>#REF!</v>
      </c>
      <c r="AAJ103" s="41" t="e">
        <f>#REF!-#REF!</f>
        <v>#REF!</v>
      </c>
      <c r="AAK103" s="41" t="e">
        <f>#REF!-#REF!</f>
        <v>#REF!</v>
      </c>
      <c r="AAL103" s="41" t="e">
        <f>#REF!-#REF!</f>
        <v>#REF!</v>
      </c>
      <c r="AAM103" s="41" t="e">
        <f>#REF!-#REF!</f>
        <v>#REF!</v>
      </c>
      <c r="AAN103" s="41" t="e">
        <f>#REF!-#REF!</f>
        <v>#REF!</v>
      </c>
      <c r="AAO103" s="41" t="e">
        <f>#REF!-#REF!</f>
        <v>#REF!</v>
      </c>
      <c r="AAP103" s="41" t="e">
        <f>#REF!-#REF!</f>
        <v>#REF!</v>
      </c>
      <c r="AAQ103" s="41" t="e">
        <f>#REF!-#REF!</f>
        <v>#REF!</v>
      </c>
      <c r="AAR103" s="41" t="e">
        <f>#REF!-#REF!</f>
        <v>#REF!</v>
      </c>
      <c r="AAS103" s="41" t="e">
        <f>#REF!-#REF!</f>
        <v>#REF!</v>
      </c>
      <c r="AAT103" s="41" t="e">
        <f>#REF!-#REF!</f>
        <v>#REF!</v>
      </c>
      <c r="AAU103" s="41" t="e">
        <f>#REF!-#REF!</f>
        <v>#REF!</v>
      </c>
      <c r="AAV103" s="41" t="e">
        <f>#REF!-#REF!</f>
        <v>#REF!</v>
      </c>
      <c r="AAW103" s="41" t="e">
        <f>#REF!-#REF!</f>
        <v>#REF!</v>
      </c>
      <c r="AAX103" s="41" t="e">
        <f>#REF!-#REF!</f>
        <v>#REF!</v>
      </c>
      <c r="AAY103" s="41" t="e">
        <f>#REF!-#REF!</f>
        <v>#REF!</v>
      </c>
      <c r="AAZ103" s="41" t="e">
        <f>#REF!-#REF!</f>
        <v>#REF!</v>
      </c>
      <c r="ABA103" s="41" t="e">
        <f>#REF!-#REF!</f>
        <v>#REF!</v>
      </c>
      <c r="ABB103" s="41" t="e">
        <f>#REF!-#REF!</f>
        <v>#REF!</v>
      </c>
      <c r="ABC103" s="41" t="e">
        <f>#REF!-#REF!</f>
        <v>#REF!</v>
      </c>
      <c r="ABD103" s="41" t="e">
        <f>#REF!-#REF!</f>
        <v>#REF!</v>
      </c>
      <c r="ABE103" s="41" t="e">
        <f>#REF!-#REF!</f>
        <v>#REF!</v>
      </c>
      <c r="ABF103" s="41" t="e">
        <f>#REF!-#REF!</f>
        <v>#REF!</v>
      </c>
      <c r="ABG103" s="41" t="e">
        <f>#REF!-#REF!</f>
        <v>#REF!</v>
      </c>
      <c r="ABH103" s="41" t="e">
        <f>#REF!-#REF!</f>
        <v>#REF!</v>
      </c>
      <c r="ABI103" s="41" t="e">
        <f>#REF!-#REF!</f>
        <v>#REF!</v>
      </c>
      <c r="ABJ103" s="41" t="e">
        <f>#REF!-#REF!</f>
        <v>#REF!</v>
      </c>
      <c r="ABK103" s="41" t="e">
        <f>#REF!-#REF!</f>
        <v>#REF!</v>
      </c>
      <c r="ABL103" s="41" t="e">
        <f>#REF!-#REF!</f>
        <v>#REF!</v>
      </c>
      <c r="ABM103" s="41" t="e">
        <f>#REF!-#REF!</f>
        <v>#REF!</v>
      </c>
      <c r="ABN103" s="41" t="e">
        <f>#REF!-#REF!</f>
        <v>#REF!</v>
      </c>
      <c r="ABO103" s="41" t="e">
        <f>#REF!-#REF!</f>
        <v>#REF!</v>
      </c>
      <c r="ABP103" s="41" t="e">
        <f>#REF!-#REF!</f>
        <v>#REF!</v>
      </c>
      <c r="ABQ103" s="41" t="e">
        <f>#REF!-#REF!</f>
        <v>#REF!</v>
      </c>
      <c r="ABR103" s="41" t="e">
        <f>#REF!-#REF!</f>
        <v>#REF!</v>
      </c>
      <c r="ABS103" s="41" t="e">
        <f>#REF!-#REF!</f>
        <v>#REF!</v>
      </c>
      <c r="ABT103" s="41" t="e">
        <f>#REF!-#REF!</f>
        <v>#REF!</v>
      </c>
      <c r="ABU103" s="41" t="e">
        <f>#REF!-#REF!</f>
        <v>#REF!</v>
      </c>
      <c r="ABV103" s="41" t="e">
        <f>#REF!-#REF!</f>
        <v>#REF!</v>
      </c>
      <c r="ABW103" s="41" t="e">
        <f>#REF!-#REF!</f>
        <v>#REF!</v>
      </c>
      <c r="ABX103" s="41" t="e">
        <f>#REF!-#REF!</f>
        <v>#REF!</v>
      </c>
      <c r="ABY103" s="41" t="e">
        <f>#REF!-#REF!</f>
        <v>#REF!</v>
      </c>
      <c r="ABZ103" s="41" t="e">
        <f>#REF!-#REF!</f>
        <v>#REF!</v>
      </c>
      <c r="ACA103" s="41" t="e">
        <f>#REF!-#REF!</f>
        <v>#REF!</v>
      </c>
      <c r="ACB103" s="41" t="e">
        <f>#REF!-#REF!</f>
        <v>#REF!</v>
      </c>
      <c r="ACC103" s="41" t="e">
        <f>#REF!-#REF!</f>
        <v>#REF!</v>
      </c>
      <c r="ACD103" s="41" t="e">
        <f>#REF!-#REF!</f>
        <v>#REF!</v>
      </c>
      <c r="ACE103" s="41" t="e">
        <f>#REF!-#REF!</f>
        <v>#REF!</v>
      </c>
      <c r="ACF103" s="41" t="e">
        <f>#REF!-#REF!</f>
        <v>#REF!</v>
      </c>
      <c r="ACG103" s="41" t="e">
        <f>#REF!-#REF!</f>
        <v>#REF!</v>
      </c>
      <c r="ACH103" s="41" t="e">
        <f>#REF!-#REF!</f>
        <v>#REF!</v>
      </c>
      <c r="ACI103" s="41" t="e">
        <f>#REF!-#REF!</f>
        <v>#REF!</v>
      </c>
      <c r="ACJ103" s="41" t="e">
        <f>#REF!-#REF!</f>
        <v>#REF!</v>
      </c>
      <c r="ACK103" s="41" t="e">
        <f>#REF!-#REF!</f>
        <v>#REF!</v>
      </c>
      <c r="ACL103" s="41" t="e">
        <f>#REF!-#REF!</f>
        <v>#REF!</v>
      </c>
      <c r="ACM103" s="41" t="e">
        <f>#REF!-#REF!</f>
        <v>#REF!</v>
      </c>
      <c r="ACN103" s="41" t="e">
        <f>#REF!-#REF!</f>
        <v>#REF!</v>
      </c>
      <c r="ACO103" s="41" t="e">
        <f>#REF!-#REF!</f>
        <v>#REF!</v>
      </c>
      <c r="ACP103" s="41" t="e">
        <f>#REF!-#REF!</f>
        <v>#REF!</v>
      </c>
      <c r="ACQ103" s="41" t="e">
        <f>#REF!-#REF!</f>
        <v>#REF!</v>
      </c>
      <c r="ACR103" s="41" t="e">
        <f>#REF!-#REF!</f>
        <v>#REF!</v>
      </c>
      <c r="ACS103" s="41" t="e">
        <f>#REF!-#REF!</f>
        <v>#REF!</v>
      </c>
      <c r="ACT103" s="41" t="e">
        <f>#REF!-#REF!</f>
        <v>#REF!</v>
      </c>
      <c r="ACU103" s="41" t="e">
        <f>#REF!-#REF!</f>
        <v>#REF!</v>
      </c>
      <c r="ACV103" s="41" t="e">
        <f>#REF!-#REF!</f>
        <v>#REF!</v>
      </c>
      <c r="ACW103" s="41" t="e">
        <f>#REF!-#REF!</f>
        <v>#REF!</v>
      </c>
      <c r="ACX103" s="41" t="e">
        <f>#REF!-#REF!</f>
        <v>#REF!</v>
      </c>
      <c r="ACY103" s="41" t="e">
        <f>#REF!-#REF!</f>
        <v>#REF!</v>
      </c>
      <c r="ACZ103" s="41" t="e">
        <f>#REF!-#REF!</f>
        <v>#REF!</v>
      </c>
      <c r="ADA103" s="41" t="e">
        <f>#REF!-#REF!</f>
        <v>#REF!</v>
      </c>
      <c r="ADB103" s="41" t="e">
        <f>#REF!-#REF!</f>
        <v>#REF!</v>
      </c>
      <c r="ADC103" s="41" t="e">
        <f>#REF!-#REF!</f>
        <v>#REF!</v>
      </c>
      <c r="ADD103" s="41" t="e">
        <f>#REF!-#REF!</f>
        <v>#REF!</v>
      </c>
      <c r="ADE103" s="41" t="e">
        <f>#REF!-#REF!</f>
        <v>#REF!</v>
      </c>
      <c r="ADF103" s="41" t="e">
        <f>#REF!-#REF!</f>
        <v>#REF!</v>
      </c>
      <c r="ADG103" s="41" t="e">
        <f>#REF!-#REF!</f>
        <v>#REF!</v>
      </c>
      <c r="ADH103" s="41" t="e">
        <f>#REF!-#REF!</f>
        <v>#REF!</v>
      </c>
      <c r="ADI103" s="41" t="e">
        <f>#REF!-#REF!</f>
        <v>#REF!</v>
      </c>
      <c r="ADJ103" s="41" t="e">
        <f>#REF!-#REF!</f>
        <v>#REF!</v>
      </c>
      <c r="ADK103" s="41" t="e">
        <f>#REF!-#REF!</f>
        <v>#REF!</v>
      </c>
      <c r="ADL103" s="41" t="e">
        <f>#REF!-#REF!</f>
        <v>#REF!</v>
      </c>
      <c r="ADM103" s="41" t="e">
        <f>#REF!-#REF!</f>
        <v>#REF!</v>
      </c>
      <c r="ADN103" s="41" t="e">
        <f>#REF!-#REF!</f>
        <v>#REF!</v>
      </c>
      <c r="ADO103" s="41" t="e">
        <f>#REF!-#REF!</f>
        <v>#REF!</v>
      </c>
      <c r="ADP103" s="41" t="e">
        <f>#REF!-#REF!</f>
        <v>#REF!</v>
      </c>
      <c r="ADQ103" s="41" t="e">
        <f>#REF!-#REF!</f>
        <v>#REF!</v>
      </c>
      <c r="ADR103" s="41" t="e">
        <f>#REF!-#REF!</f>
        <v>#REF!</v>
      </c>
      <c r="ADS103" s="41" t="e">
        <f>#REF!-#REF!</f>
        <v>#REF!</v>
      </c>
      <c r="ADT103" s="41" t="e">
        <f>#REF!-#REF!</f>
        <v>#REF!</v>
      </c>
      <c r="ADU103" s="41" t="e">
        <f>#REF!-#REF!</f>
        <v>#REF!</v>
      </c>
      <c r="ADV103" s="41" t="e">
        <f>#REF!-#REF!</f>
        <v>#REF!</v>
      </c>
      <c r="ADW103" s="41" t="e">
        <f>#REF!-#REF!</f>
        <v>#REF!</v>
      </c>
      <c r="ADX103" s="41" t="e">
        <f>#REF!-#REF!</f>
        <v>#REF!</v>
      </c>
      <c r="ADY103" s="41" t="e">
        <f>#REF!-#REF!</f>
        <v>#REF!</v>
      </c>
      <c r="ADZ103" s="41" t="e">
        <f>#REF!-#REF!</f>
        <v>#REF!</v>
      </c>
      <c r="AEA103" s="41" t="e">
        <f>#REF!-#REF!</f>
        <v>#REF!</v>
      </c>
      <c r="AEB103" s="41" t="e">
        <f>#REF!-#REF!</f>
        <v>#REF!</v>
      </c>
      <c r="AEC103" s="41" t="e">
        <f>#REF!-#REF!</f>
        <v>#REF!</v>
      </c>
      <c r="AED103" s="41" t="e">
        <f>#REF!-#REF!</f>
        <v>#REF!</v>
      </c>
      <c r="AEE103" s="41" t="e">
        <f>#REF!-#REF!</f>
        <v>#REF!</v>
      </c>
      <c r="AEF103" s="41" t="e">
        <f>#REF!-#REF!</f>
        <v>#REF!</v>
      </c>
      <c r="AEG103" s="41" t="e">
        <f>#REF!-#REF!</f>
        <v>#REF!</v>
      </c>
      <c r="AEH103" s="41" t="e">
        <f>#REF!-#REF!</f>
        <v>#REF!</v>
      </c>
      <c r="AEI103" s="41" t="e">
        <f>#REF!-#REF!</f>
        <v>#REF!</v>
      </c>
      <c r="AEJ103" s="41" t="e">
        <f>#REF!-#REF!</f>
        <v>#REF!</v>
      </c>
      <c r="AEK103" s="41" t="e">
        <f>#REF!-#REF!</f>
        <v>#REF!</v>
      </c>
      <c r="AEL103" s="41" t="e">
        <f>#REF!-#REF!</f>
        <v>#REF!</v>
      </c>
      <c r="AEM103" s="41" t="e">
        <f>#REF!-#REF!</f>
        <v>#REF!</v>
      </c>
      <c r="AEN103" s="41" t="e">
        <f>#REF!-#REF!</f>
        <v>#REF!</v>
      </c>
      <c r="AEO103" s="41" t="e">
        <f>#REF!-#REF!</f>
        <v>#REF!</v>
      </c>
      <c r="AEP103" s="41" t="e">
        <f>#REF!-#REF!</f>
        <v>#REF!</v>
      </c>
      <c r="AEQ103" s="41" t="e">
        <f>#REF!-#REF!</f>
        <v>#REF!</v>
      </c>
      <c r="AER103" s="41" t="e">
        <f>#REF!-#REF!</f>
        <v>#REF!</v>
      </c>
      <c r="AES103" s="41" t="e">
        <f>#REF!-#REF!</f>
        <v>#REF!</v>
      </c>
      <c r="AET103" s="41" t="e">
        <f>#REF!-#REF!</f>
        <v>#REF!</v>
      </c>
      <c r="AEU103" s="41" t="e">
        <f>#REF!-#REF!</f>
        <v>#REF!</v>
      </c>
      <c r="AEV103" s="41" t="e">
        <f>#REF!-#REF!</f>
        <v>#REF!</v>
      </c>
      <c r="AEW103" s="41" t="e">
        <f>#REF!-#REF!</f>
        <v>#REF!</v>
      </c>
      <c r="AEX103" s="41" t="e">
        <f>#REF!-#REF!</f>
        <v>#REF!</v>
      </c>
      <c r="AEY103" s="41" t="e">
        <f>#REF!-#REF!</f>
        <v>#REF!</v>
      </c>
      <c r="AEZ103" s="41" t="e">
        <f>#REF!-#REF!</f>
        <v>#REF!</v>
      </c>
      <c r="AFA103" s="41" t="e">
        <f>#REF!-#REF!</f>
        <v>#REF!</v>
      </c>
      <c r="AFB103" s="41" t="e">
        <f>#REF!-#REF!</f>
        <v>#REF!</v>
      </c>
      <c r="AFC103" s="41" t="e">
        <f>#REF!-#REF!</f>
        <v>#REF!</v>
      </c>
      <c r="AFD103" s="41" t="e">
        <f>#REF!-#REF!</f>
        <v>#REF!</v>
      </c>
      <c r="AFE103" s="41" t="e">
        <f>#REF!-#REF!</f>
        <v>#REF!</v>
      </c>
      <c r="AFF103" s="41" t="e">
        <f>#REF!-#REF!</f>
        <v>#REF!</v>
      </c>
      <c r="AFG103" s="41" t="e">
        <f>#REF!-#REF!</f>
        <v>#REF!</v>
      </c>
      <c r="AFH103" s="41" t="e">
        <f>#REF!-#REF!</f>
        <v>#REF!</v>
      </c>
      <c r="AFI103" s="41" t="e">
        <f>#REF!-#REF!</f>
        <v>#REF!</v>
      </c>
      <c r="AFJ103" s="41" t="e">
        <f>#REF!-#REF!</f>
        <v>#REF!</v>
      </c>
      <c r="AFK103" s="41" t="e">
        <f>#REF!-#REF!</f>
        <v>#REF!</v>
      </c>
      <c r="AFL103" s="41" t="e">
        <f>#REF!-#REF!</f>
        <v>#REF!</v>
      </c>
      <c r="AFM103" s="41" t="e">
        <f>#REF!-#REF!</f>
        <v>#REF!</v>
      </c>
      <c r="AFN103" s="41" t="e">
        <f>#REF!-#REF!</f>
        <v>#REF!</v>
      </c>
      <c r="AFO103" s="41" t="e">
        <f>#REF!-#REF!</f>
        <v>#REF!</v>
      </c>
      <c r="AFP103" s="41" t="e">
        <f>#REF!-#REF!</f>
        <v>#REF!</v>
      </c>
      <c r="AFQ103" s="41" t="e">
        <f>#REF!-#REF!</f>
        <v>#REF!</v>
      </c>
      <c r="AFR103" s="41" t="e">
        <f>#REF!-#REF!</f>
        <v>#REF!</v>
      </c>
      <c r="AFS103" s="41" t="e">
        <f>#REF!-#REF!</f>
        <v>#REF!</v>
      </c>
      <c r="AFT103" s="41" t="e">
        <f>#REF!-#REF!</f>
        <v>#REF!</v>
      </c>
      <c r="AFU103" s="41" t="e">
        <f>#REF!-#REF!</f>
        <v>#REF!</v>
      </c>
      <c r="AFV103" s="41" t="e">
        <f>#REF!-#REF!</f>
        <v>#REF!</v>
      </c>
      <c r="AFW103" s="41" t="e">
        <f>#REF!-#REF!</f>
        <v>#REF!</v>
      </c>
      <c r="AFX103" s="41" t="e">
        <f>#REF!-#REF!</f>
        <v>#REF!</v>
      </c>
      <c r="AFY103" s="41" t="e">
        <f>#REF!-#REF!</f>
        <v>#REF!</v>
      </c>
      <c r="AFZ103" s="41" t="e">
        <f>#REF!-#REF!</f>
        <v>#REF!</v>
      </c>
      <c r="AGA103" s="41" t="e">
        <f>#REF!-#REF!</f>
        <v>#REF!</v>
      </c>
      <c r="AGB103" s="41" t="e">
        <f>#REF!-#REF!</f>
        <v>#REF!</v>
      </c>
      <c r="AGC103" s="41" t="e">
        <f>#REF!-#REF!</f>
        <v>#REF!</v>
      </c>
      <c r="AGD103" s="41" t="e">
        <f>#REF!-#REF!</f>
        <v>#REF!</v>
      </c>
      <c r="AGE103" s="41" t="e">
        <f>#REF!-#REF!</f>
        <v>#REF!</v>
      </c>
      <c r="AGF103" s="41" t="e">
        <f>#REF!-#REF!</f>
        <v>#REF!</v>
      </c>
      <c r="AGG103" s="41" t="e">
        <f>#REF!-#REF!</f>
        <v>#REF!</v>
      </c>
      <c r="AGH103" s="41" t="e">
        <f>#REF!-#REF!</f>
        <v>#REF!</v>
      </c>
      <c r="AGI103" s="41" t="e">
        <f>#REF!-#REF!</f>
        <v>#REF!</v>
      </c>
      <c r="AGJ103" s="41" t="e">
        <f>#REF!-#REF!</f>
        <v>#REF!</v>
      </c>
      <c r="AGK103" s="41" t="e">
        <f>#REF!-#REF!</f>
        <v>#REF!</v>
      </c>
      <c r="AGL103" s="41" t="e">
        <f>#REF!-#REF!</f>
        <v>#REF!</v>
      </c>
      <c r="AGM103" s="41" t="e">
        <f>#REF!-#REF!</f>
        <v>#REF!</v>
      </c>
      <c r="AGN103" s="41" t="e">
        <f>#REF!-#REF!</f>
        <v>#REF!</v>
      </c>
      <c r="AGO103" s="41" t="e">
        <f>#REF!-#REF!</f>
        <v>#REF!</v>
      </c>
      <c r="AGP103" s="41" t="e">
        <f>#REF!-#REF!</f>
        <v>#REF!</v>
      </c>
      <c r="AGQ103" s="41" t="e">
        <f>#REF!-#REF!</f>
        <v>#REF!</v>
      </c>
      <c r="AGR103" s="41" t="e">
        <f>#REF!-#REF!</f>
        <v>#REF!</v>
      </c>
      <c r="AGS103" s="41" t="e">
        <f>#REF!-#REF!</f>
        <v>#REF!</v>
      </c>
      <c r="AGT103" s="41" t="e">
        <f>#REF!-#REF!</f>
        <v>#REF!</v>
      </c>
      <c r="AGU103" s="41" t="e">
        <f>#REF!-#REF!</f>
        <v>#REF!</v>
      </c>
      <c r="AGV103" s="41" t="e">
        <f>#REF!-#REF!</f>
        <v>#REF!</v>
      </c>
      <c r="AGW103" s="41" t="e">
        <f>#REF!-#REF!</f>
        <v>#REF!</v>
      </c>
      <c r="AGX103" s="41" t="e">
        <f>#REF!-#REF!</f>
        <v>#REF!</v>
      </c>
      <c r="AGY103" s="41" t="e">
        <f>#REF!-#REF!</f>
        <v>#REF!</v>
      </c>
      <c r="AGZ103" s="41" t="e">
        <f>#REF!-#REF!</f>
        <v>#REF!</v>
      </c>
      <c r="AHA103" s="41" t="e">
        <f>#REF!-#REF!</f>
        <v>#REF!</v>
      </c>
      <c r="AHB103" s="41" t="e">
        <f>#REF!-#REF!</f>
        <v>#REF!</v>
      </c>
      <c r="AHC103" s="41" t="e">
        <f>#REF!-#REF!</f>
        <v>#REF!</v>
      </c>
      <c r="AHD103" s="41" t="e">
        <f>#REF!-#REF!</f>
        <v>#REF!</v>
      </c>
      <c r="AHE103" s="41" t="e">
        <f>#REF!-#REF!</f>
        <v>#REF!</v>
      </c>
      <c r="AHF103" s="41" t="e">
        <f>#REF!-#REF!</f>
        <v>#REF!</v>
      </c>
      <c r="AHG103" s="41" t="e">
        <f>#REF!-#REF!</f>
        <v>#REF!</v>
      </c>
      <c r="AHH103" s="41" t="e">
        <f>#REF!-#REF!</f>
        <v>#REF!</v>
      </c>
      <c r="AHI103" s="41" t="e">
        <f>#REF!-#REF!</f>
        <v>#REF!</v>
      </c>
      <c r="AHJ103" s="41" t="e">
        <f>#REF!-#REF!</f>
        <v>#REF!</v>
      </c>
      <c r="AHK103" s="41" t="e">
        <f>#REF!-#REF!</f>
        <v>#REF!</v>
      </c>
      <c r="AHL103" s="41" t="e">
        <f>#REF!-#REF!</f>
        <v>#REF!</v>
      </c>
      <c r="AHM103" s="41" t="e">
        <f>#REF!-#REF!</f>
        <v>#REF!</v>
      </c>
      <c r="AHN103" s="41" t="e">
        <f>#REF!-#REF!</f>
        <v>#REF!</v>
      </c>
      <c r="AHO103" s="41" t="e">
        <f>#REF!-#REF!</f>
        <v>#REF!</v>
      </c>
      <c r="AHP103" s="41" t="e">
        <f>#REF!-#REF!</f>
        <v>#REF!</v>
      </c>
      <c r="AHQ103" s="41" t="e">
        <f>#REF!-#REF!</f>
        <v>#REF!</v>
      </c>
      <c r="AHR103" s="41" t="e">
        <f>#REF!-#REF!</f>
        <v>#REF!</v>
      </c>
      <c r="AHS103" s="41" t="e">
        <f>#REF!-#REF!</f>
        <v>#REF!</v>
      </c>
      <c r="AHT103" s="41" t="e">
        <f>#REF!-#REF!</f>
        <v>#REF!</v>
      </c>
      <c r="AHU103" s="41" t="e">
        <f>#REF!-#REF!</f>
        <v>#REF!</v>
      </c>
      <c r="AHV103" s="41" t="e">
        <f>#REF!-#REF!</f>
        <v>#REF!</v>
      </c>
      <c r="AHW103" s="41" t="e">
        <f>#REF!-#REF!</f>
        <v>#REF!</v>
      </c>
      <c r="AHX103" s="41" t="e">
        <f>#REF!-#REF!</f>
        <v>#REF!</v>
      </c>
      <c r="AHY103" s="41" t="e">
        <f>#REF!-#REF!</f>
        <v>#REF!</v>
      </c>
      <c r="AHZ103" s="41" t="e">
        <f>#REF!-#REF!</f>
        <v>#REF!</v>
      </c>
      <c r="AIA103" s="41" t="e">
        <f>#REF!-#REF!</f>
        <v>#REF!</v>
      </c>
      <c r="AIB103" s="41" t="e">
        <f>#REF!-#REF!</f>
        <v>#REF!</v>
      </c>
      <c r="AIC103" s="41" t="e">
        <f>#REF!-#REF!</f>
        <v>#REF!</v>
      </c>
      <c r="AID103" s="41" t="e">
        <f>#REF!-#REF!</f>
        <v>#REF!</v>
      </c>
      <c r="AIE103" s="41" t="e">
        <f>#REF!-#REF!</f>
        <v>#REF!</v>
      </c>
      <c r="AIF103" s="41" t="e">
        <f>#REF!-#REF!</f>
        <v>#REF!</v>
      </c>
      <c r="AIG103" s="41" t="e">
        <f>#REF!-#REF!</f>
        <v>#REF!</v>
      </c>
      <c r="AIH103" s="41" t="e">
        <f>#REF!-#REF!</f>
        <v>#REF!</v>
      </c>
      <c r="AII103" s="41" t="e">
        <f>#REF!-#REF!</f>
        <v>#REF!</v>
      </c>
      <c r="AIJ103" s="41" t="e">
        <f>#REF!-#REF!</f>
        <v>#REF!</v>
      </c>
      <c r="AIK103" s="41" t="e">
        <f>#REF!-#REF!</f>
        <v>#REF!</v>
      </c>
      <c r="AIL103" s="41" t="e">
        <f>#REF!-#REF!</f>
        <v>#REF!</v>
      </c>
      <c r="AIM103" s="41" t="e">
        <f>#REF!-#REF!</f>
        <v>#REF!</v>
      </c>
      <c r="AIN103" s="41" t="e">
        <f>#REF!-#REF!</f>
        <v>#REF!</v>
      </c>
      <c r="AIO103" s="41" t="e">
        <f>#REF!-#REF!</f>
        <v>#REF!</v>
      </c>
      <c r="AIP103" s="41" t="e">
        <f>#REF!-#REF!</f>
        <v>#REF!</v>
      </c>
      <c r="AIQ103" s="41" t="e">
        <f>#REF!-#REF!</f>
        <v>#REF!</v>
      </c>
      <c r="AIR103" s="41" t="e">
        <f>#REF!-#REF!</f>
        <v>#REF!</v>
      </c>
      <c r="AIS103" s="41" t="e">
        <f>#REF!-#REF!</f>
        <v>#REF!</v>
      </c>
      <c r="AIT103" s="41" t="e">
        <f>#REF!-#REF!</f>
        <v>#REF!</v>
      </c>
      <c r="AIU103" s="41" t="e">
        <f>#REF!-#REF!</f>
        <v>#REF!</v>
      </c>
      <c r="AIV103" s="41" t="e">
        <f>#REF!-#REF!</f>
        <v>#REF!</v>
      </c>
      <c r="AIW103" s="41" t="e">
        <f>#REF!-#REF!</f>
        <v>#REF!</v>
      </c>
      <c r="AIX103" s="41" t="e">
        <f>#REF!-#REF!</f>
        <v>#REF!</v>
      </c>
      <c r="AIY103" s="41" t="e">
        <f>#REF!-#REF!</f>
        <v>#REF!</v>
      </c>
      <c r="AIZ103" s="41" t="e">
        <f>#REF!-#REF!</f>
        <v>#REF!</v>
      </c>
      <c r="AJA103" s="41" t="e">
        <f>#REF!-#REF!</f>
        <v>#REF!</v>
      </c>
      <c r="AJB103" s="41" t="e">
        <f>#REF!-#REF!</f>
        <v>#REF!</v>
      </c>
      <c r="AJC103" s="41" t="e">
        <f>#REF!-#REF!</f>
        <v>#REF!</v>
      </c>
      <c r="AJD103" s="41" t="e">
        <f>#REF!-#REF!</f>
        <v>#REF!</v>
      </c>
      <c r="AJE103" s="41" t="e">
        <f>#REF!-#REF!</f>
        <v>#REF!</v>
      </c>
      <c r="AJF103" s="41" t="e">
        <f>#REF!-#REF!</f>
        <v>#REF!</v>
      </c>
      <c r="AJG103" s="41" t="e">
        <f>#REF!-#REF!</f>
        <v>#REF!</v>
      </c>
      <c r="AJH103" s="41" t="e">
        <f>#REF!-#REF!</f>
        <v>#REF!</v>
      </c>
      <c r="AJI103" s="41" t="e">
        <f>#REF!-#REF!</f>
        <v>#REF!</v>
      </c>
      <c r="AJJ103" s="41" t="e">
        <f>#REF!-#REF!</f>
        <v>#REF!</v>
      </c>
      <c r="AJK103" s="41" t="e">
        <f>#REF!-#REF!</f>
        <v>#REF!</v>
      </c>
      <c r="AJL103" s="41" t="e">
        <f>#REF!-#REF!</f>
        <v>#REF!</v>
      </c>
      <c r="AJM103" s="41" t="e">
        <f>#REF!-#REF!</f>
        <v>#REF!</v>
      </c>
      <c r="AJN103" s="41" t="e">
        <f>#REF!-#REF!</f>
        <v>#REF!</v>
      </c>
      <c r="AJO103" s="41" t="e">
        <f>#REF!-#REF!</f>
        <v>#REF!</v>
      </c>
      <c r="AJP103" s="41" t="e">
        <f>#REF!-#REF!</f>
        <v>#REF!</v>
      </c>
      <c r="AJQ103" s="41" t="e">
        <f>#REF!-#REF!</f>
        <v>#REF!</v>
      </c>
      <c r="AJR103" s="41" t="e">
        <f>#REF!-#REF!</f>
        <v>#REF!</v>
      </c>
      <c r="AJS103" s="41" t="e">
        <f>#REF!-#REF!</f>
        <v>#REF!</v>
      </c>
      <c r="AJT103" s="41" t="e">
        <f>#REF!-#REF!</f>
        <v>#REF!</v>
      </c>
      <c r="AJU103" s="41" t="e">
        <f>#REF!-#REF!</f>
        <v>#REF!</v>
      </c>
      <c r="AJV103" s="41" t="e">
        <f>#REF!-#REF!</f>
        <v>#REF!</v>
      </c>
      <c r="AJW103" s="41" t="e">
        <f>#REF!-#REF!</f>
        <v>#REF!</v>
      </c>
      <c r="AJX103" s="41" t="e">
        <f>#REF!-#REF!</f>
        <v>#REF!</v>
      </c>
      <c r="AJY103" s="41" t="e">
        <f>#REF!-#REF!</f>
        <v>#REF!</v>
      </c>
      <c r="AJZ103" s="41" t="e">
        <f>#REF!-#REF!</f>
        <v>#REF!</v>
      </c>
      <c r="AKA103" s="41" t="e">
        <f>#REF!-#REF!</f>
        <v>#REF!</v>
      </c>
      <c r="AKB103" s="41" t="e">
        <f>#REF!-#REF!</f>
        <v>#REF!</v>
      </c>
      <c r="AKC103" s="41" t="e">
        <f>#REF!-#REF!</f>
        <v>#REF!</v>
      </c>
      <c r="AKD103" s="41" t="e">
        <f>#REF!-#REF!</f>
        <v>#REF!</v>
      </c>
      <c r="AKE103" s="41" t="e">
        <f>#REF!-#REF!</f>
        <v>#REF!</v>
      </c>
      <c r="AKF103" s="41" t="e">
        <f>#REF!-#REF!</f>
        <v>#REF!</v>
      </c>
      <c r="AKG103" s="41" t="e">
        <f>#REF!-#REF!</f>
        <v>#REF!</v>
      </c>
      <c r="AKH103" s="41" t="e">
        <f>#REF!-#REF!</f>
        <v>#REF!</v>
      </c>
      <c r="AKI103" s="41" t="e">
        <f>#REF!-#REF!</f>
        <v>#REF!</v>
      </c>
      <c r="AKJ103" s="41" t="e">
        <f>#REF!-#REF!</f>
        <v>#REF!</v>
      </c>
      <c r="AKK103" s="41" t="e">
        <f>#REF!-#REF!</f>
        <v>#REF!</v>
      </c>
      <c r="AKL103" s="41" t="e">
        <f>#REF!-#REF!</f>
        <v>#REF!</v>
      </c>
      <c r="AKM103" s="41" t="e">
        <f>#REF!-#REF!</f>
        <v>#REF!</v>
      </c>
      <c r="AKN103" s="41" t="e">
        <f>#REF!-#REF!</f>
        <v>#REF!</v>
      </c>
      <c r="AKO103" s="41" t="e">
        <f>#REF!-#REF!</f>
        <v>#REF!</v>
      </c>
      <c r="AKP103" s="41" t="e">
        <f>#REF!-#REF!</f>
        <v>#REF!</v>
      </c>
      <c r="AKQ103" s="41" t="e">
        <f>#REF!-#REF!</f>
        <v>#REF!</v>
      </c>
      <c r="AKR103" s="41" t="e">
        <f>#REF!-#REF!</f>
        <v>#REF!</v>
      </c>
      <c r="AKS103" s="41" t="e">
        <f>#REF!-#REF!</f>
        <v>#REF!</v>
      </c>
      <c r="AKT103" s="41" t="e">
        <f>#REF!-#REF!</f>
        <v>#REF!</v>
      </c>
      <c r="AKU103" s="41" t="e">
        <f>#REF!-#REF!</f>
        <v>#REF!</v>
      </c>
      <c r="AKV103" s="41" t="e">
        <f>#REF!-#REF!</f>
        <v>#REF!</v>
      </c>
      <c r="AKW103" s="41" t="e">
        <f>#REF!-#REF!</f>
        <v>#REF!</v>
      </c>
      <c r="AKX103" s="41" t="e">
        <f>#REF!-#REF!</f>
        <v>#REF!</v>
      </c>
      <c r="AKY103" s="41" t="e">
        <f>#REF!-#REF!</f>
        <v>#REF!</v>
      </c>
      <c r="AKZ103" s="41" t="e">
        <f>#REF!-#REF!</f>
        <v>#REF!</v>
      </c>
      <c r="ALA103" s="41" t="e">
        <f>#REF!-#REF!</f>
        <v>#REF!</v>
      </c>
      <c r="ALB103" s="41" t="e">
        <f>#REF!-#REF!</f>
        <v>#REF!</v>
      </c>
      <c r="ALC103" s="41" t="e">
        <f>#REF!-#REF!</f>
        <v>#REF!</v>
      </c>
      <c r="ALD103" s="41" t="e">
        <f>#REF!-#REF!</f>
        <v>#REF!</v>
      </c>
      <c r="ALE103" s="41" t="e">
        <f>#REF!-#REF!</f>
        <v>#REF!</v>
      </c>
      <c r="ALF103" s="41" t="e">
        <f>#REF!-#REF!</f>
        <v>#REF!</v>
      </c>
      <c r="ALG103" s="41" t="e">
        <f>#REF!-#REF!</f>
        <v>#REF!</v>
      </c>
      <c r="ALH103" s="41" t="e">
        <f>#REF!-#REF!</f>
        <v>#REF!</v>
      </c>
      <c r="ALI103" s="41" t="e">
        <f>#REF!-#REF!</f>
        <v>#REF!</v>
      </c>
      <c r="ALJ103" s="41" t="e">
        <f>#REF!-#REF!</f>
        <v>#REF!</v>
      </c>
      <c r="ALK103" s="41" t="e">
        <f>#REF!-#REF!</f>
        <v>#REF!</v>
      </c>
      <c r="ALL103" s="41" t="e">
        <f>#REF!-#REF!</f>
        <v>#REF!</v>
      </c>
      <c r="ALM103" s="41" t="e">
        <f>#REF!-#REF!</f>
        <v>#REF!</v>
      </c>
      <c r="ALN103" s="41" t="e">
        <f>#REF!-#REF!</f>
        <v>#REF!</v>
      </c>
      <c r="ALO103" s="41" t="e">
        <f>#REF!-#REF!</f>
        <v>#REF!</v>
      </c>
      <c r="ALP103" s="41" t="e">
        <f>#REF!-#REF!</f>
        <v>#REF!</v>
      </c>
      <c r="ALQ103" s="41" t="e">
        <f>#REF!-#REF!</f>
        <v>#REF!</v>
      </c>
      <c r="ALR103" s="41" t="e">
        <f>#REF!-#REF!</f>
        <v>#REF!</v>
      </c>
      <c r="ALS103" s="41" t="e">
        <f>#REF!-#REF!</f>
        <v>#REF!</v>
      </c>
      <c r="ALT103" s="41" t="e">
        <f>#REF!-#REF!</f>
        <v>#REF!</v>
      </c>
      <c r="ALU103" s="41" t="e">
        <f>#REF!-#REF!</f>
        <v>#REF!</v>
      </c>
      <c r="ALV103" s="41" t="e">
        <f>#REF!-#REF!</f>
        <v>#REF!</v>
      </c>
      <c r="ALW103" s="41" t="e">
        <f>#REF!-#REF!</f>
        <v>#REF!</v>
      </c>
      <c r="ALX103" s="41" t="e">
        <f>#REF!-#REF!</f>
        <v>#REF!</v>
      </c>
      <c r="ALY103" s="41" t="e">
        <f>#REF!-#REF!</f>
        <v>#REF!</v>
      </c>
      <c r="ALZ103" s="41" t="e">
        <f>#REF!-#REF!</f>
        <v>#REF!</v>
      </c>
      <c r="AMA103" s="41" t="e">
        <f>#REF!-#REF!</f>
        <v>#REF!</v>
      </c>
      <c r="AMB103" s="41" t="e">
        <f>#REF!-#REF!</f>
        <v>#REF!</v>
      </c>
      <c r="AMC103" s="41" t="e">
        <f>#REF!-#REF!</f>
        <v>#REF!</v>
      </c>
      <c r="AMD103" s="41" t="e">
        <f>#REF!-#REF!</f>
        <v>#REF!</v>
      </c>
      <c r="AME103" s="41" t="e">
        <f>#REF!-#REF!</f>
        <v>#REF!</v>
      </c>
      <c r="AMF103" s="41" t="e">
        <f>#REF!-#REF!</f>
        <v>#REF!</v>
      </c>
      <c r="AMG103" s="41" t="e">
        <f>#REF!-#REF!</f>
        <v>#REF!</v>
      </c>
      <c r="AMH103" s="41" t="e">
        <f>#REF!-#REF!</f>
        <v>#REF!</v>
      </c>
      <c r="AMI103" s="41" t="e">
        <f>#REF!-#REF!</f>
        <v>#REF!</v>
      </c>
      <c r="AMJ103" s="41" t="e">
        <f>#REF!-#REF!</f>
        <v>#REF!</v>
      </c>
      <c r="AMK103" s="41" t="e">
        <f>#REF!-#REF!</f>
        <v>#REF!</v>
      </c>
      <c r="AML103" s="41" t="e">
        <f>#REF!-#REF!</f>
        <v>#REF!</v>
      </c>
      <c r="AMM103" s="41" t="e">
        <f>#REF!-#REF!</f>
        <v>#REF!</v>
      </c>
      <c r="AMN103" s="41" t="e">
        <f>#REF!-#REF!</f>
        <v>#REF!</v>
      </c>
      <c r="AMO103" s="41" t="e">
        <f>#REF!-#REF!</f>
        <v>#REF!</v>
      </c>
      <c r="AMP103" s="41" t="e">
        <f>#REF!-#REF!</f>
        <v>#REF!</v>
      </c>
      <c r="AMQ103" s="41" t="e">
        <f>#REF!-#REF!</f>
        <v>#REF!</v>
      </c>
      <c r="AMR103" s="41" t="e">
        <f>#REF!-#REF!</f>
        <v>#REF!</v>
      </c>
      <c r="AMS103" s="41" t="e">
        <f>#REF!-#REF!</f>
        <v>#REF!</v>
      </c>
      <c r="AMT103" s="41" t="e">
        <f>#REF!-#REF!</f>
        <v>#REF!</v>
      </c>
      <c r="AMU103" s="41" t="e">
        <f>#REF!-#REF!</f>
        <v>#REF!</v>
      </c>
      <c r="AMV103" s="41" t="e">
        <f>#REF!-#REF!</f>
        <v>#REF!</v>
      </c>
      <c r="AMW103" s="41" t="e">
        <f>#REF!-#REF!</f>
        <v>#REF!</v>
      </c>
      <c r="AMX103" s="41" t="e">
        <f>#REF!-#REF!</f>
        <v>#REF!</v>
      </c>
      <c r="AMY103" s="41" t="e">
        <f>#REF!-#REF!</f>
        <v>#REF!</v>
      </c>
      <c r="AMZ103" s="41" t="e">
        <f>#REF!-#REF!</f>
        <v>#REF!</v>
      </c>
      <c r="ANA103" s="41" t="e">
        <f>#REF!-#REF!</f>
        <v>#REF!</v>
      </c>
      <c r="ANB103" s="41" t="e">
        <f>#REF!-#REF!</f>
        <v>#REF!</v>
      </c>
      <c r="ANC103" s="41" t="e">
        <f>#REF!-#REF!</f>
        <v>#REF!</v>
      </c>
      <c r="AND103" s="41" t="e">
        <f>#REF!-#REF!</f>
        <v>#REF!</v>
      </c>
      <c r="ANE103" s="41" t="e">
        <f>#REF!-#REF!</f>
        <v>#REF!</v>
      </c>
      <c r="ANF103" s="41" t="e">
        <f>#REF!-#REF!</f>
        <v>#REF!</v>
      </c>
      <c r="ANG103" s="41" t="e">
        <f>#REF!-#REF!</f>
        <v>#REF!</v>
      </c>
      <c r="ANH103" s="41" t="e">
        <f>#REF!-#REF!</f>
        <v>#REF!</v>
      </c>
      <c r="ANI103" s="41" t="e">
        <f>#REF!-#REF!</f>
        <v>#REF!</v>
      </c>
      <c r="ANJ103" s="41" t="e">
        <f>#REF!-#REF!</f>
        <v>#REF!</v>
      </c>
      <c r="ANK103" s="41" t="e">
        <f>#REF!-#REF!</f>
        <v>#REF!</v>
      </c>
      <c r="ANL103" s="41" t="e">
        <f>#REF!-#REF!</f>
        <v>#REF!</v>
      </c>
      <c r="ANM103" s="41" t="e">
        <f>#REF!-#REF!</f>
        <v>#REF!</v>
      </c>
      <c r="ANN103" s="41" t="e">
        <f>#REF!-#REF!</f>
        <v>#REF!</v>
      </c>
      <c r="ANO103" s="41" t="e">
        <f>#REF!-#REF!</f>
        <v>#REF!</v>
      </c>
      <c r="ANP103" s="41" t="e">
        <f>#REF!-#REF!</f>
        <v>#REF!</v>
      </c>
      <c r="ANQ103" s="41" t="e">
        <f>#REF!-#REF!</f>
        <v>#REF!</v>
      </c>
      <c r="ANR103" s="41" t="e">
        <f>#REF!-#REF!</f>
        <v>#REF!</v>
      </c>
      <c r="ANS103" s="41" t="e">
        <f>#REF!-#REF!</f>
        <v>#REF!</v>
      </c>
      <c r="ANT103" s="41" t="e">
        <f>#REF!-#REF!</f>
        <v>#REF!</v>
      </c>
      <c r="ANU103" s="41" t="e">
        <f>#REF!-#REF!</f>
        <v>#REF!</v>
      </c>
      <c r="ANV103" s="41" t="e">
        <f>#REF!-#REF!</f>
        <v>#REF!</v>
      </c>
      <c r="ANW103" s="41" t="e">
        <f>#REF!-#REF!</f>
        <v>#REF!</v>
      </c>
      <c r="ANX103" s="41" t="e">
        <f>#REF!-#REF!</f>
        <v>#REF!</v>
      </c>
      <c r="ANY103" s="41" t="e">
        <f>#REF!-#REF!</f>
        <v>#REF!</v>
      </c>
      <c r="ANZ103" s="41" t="e">
        <f>#REF!-#REF!</f>
        <v>#REF!</v>
      </c>
      <c r="AOA103" s="41" t="e">
        <f>#REF!-#REF!</f>
        <v>#REF!</v>
      </c>
      <c r="AOB103" s="41" t="e">
        <f>#REF!-#REF!</f>
        <v>#REF!</v>
      </c>
      <c r="AOC103" s="41" t="e">
        <f>#REF!-#REF!</f>
        <v>#REF!</v>
      </c>
      <c r="AOD103" s="41" t="e">
        <f>#REF!-#REF!</f>
        <v>#REF!</v>
      </c>
      <c r="AOE103" s="41" t="e">
        <f>#REF!-#REF!</f>
        <v>#REF!</v>
      </c>
      <c r="AOF103" s="41" t="e">
        <f>#REF!-#REF!</f>
        <v>#REF!</v>
      </c>
      <c r="AOG103" s="41" t="e">
        <f>#REF!-#REF!</f>
        <v>#REF!</v>
      </c>
      <c r="AOH103" s="41" t="e">
        <f>#REF!-#REF!</f>
        <v>#REF!</v>
      </c>
      <c r="AOI103" s="41" t="e">
        <f>#REF!-#REF!</f>
        <v>#REF!</v>
      </c>
      <c r="AOJ103" s="41" t="e">
        <f>#REF!-#REF!</f>
        <v>#REF!</v>
      </c>
      <c r="AOK103" s="41" t="e">
        <f>#REF!-#REF!</f>
        <v>#REF!</v>
      </c>
      <c r="AOL103" s="41" t="e">
        <f>#REF!-#REF!</f>
        <v>#REF!</v>
      </c>
      <c r="AOM103" s="41" t="e">
        <f>#REF!-#REF!</f>
        <v>#REF!</v>
      </c>
      <c r="AON103" s="41" t="e">
        <f>#REF!-#REF!</f>
        <v>#REF!</v>
      </c>
      <c r="AOO103" s="41" t="e">
        <f>#REF!-#REF!</f>
        <v>#REF!</v>
      </c>
      <c r="AOP103" s="41" t="e">
        <f>#REF!-#REF!</f>
        <v>#REF!</v>
      </c>
      <c r="AOQ103" s="41" t="e">
        <f>#REF!-#REF!</f>
        <v>#REF!</v>
      </c>
      <c r="AOR103" s="41" t="e">
        <f>#REF!-#REF!</f>
        <v>#REF!</v>
      </c>
      <c r="AOS103" s="41" t="e">
        <f>#REF!-#REF!</f>
        <v>#REF!</v>
      </c>
      <c r="AOT103" s="41" t="e">
        <f>#REF!-#REF!</f>
        <v>#REF!</v>
      </c>
      <c r="AOU103" s="41" t="e">
        <f>#REF!-#REF!</f>
        <v>#REF!</v>
      </c>
      <c r="AOV103" s="41" t="e">
        <f>#REF!-#REF!</f>
        <v>#REF!</v>
      </c>
      <c r="AOW103" s="41" t="e">
        <f>#REF!-#REF!</f>
        <v>#REF!</v>
      </c>
      <c r="AOX103" s="41" t="e">
        <f>#REF!-#REF!</f>
        <v>#REF!</v>
      </c>
      <c r="AOY103" s="41" t="e">
        <f>#REF!-#REF!</f>
        <v>#REF!</v>
      </c>
      <c r="AOZ103" s="41" t="e">
        <f>#REF!-#REF!</f>
        <v>#REF!</v>
      </c>
      <c r="APA103" s="41" t="e">
        <f>#REF!-#REF!</f>
        <v>#REF!</v>
      </c>
      <c r="APB103" s="41" t="e">
        <f>#REF!-#REF!</f>
        <v>#REF!</v>
      </c>
      <c r="APC103" s="41" t="e">
        <f>#REF!-#REF!</f>
        <v>#REF!</v>
      </c>
      <c r="APD103" s="41" t="e">
        <f>#REF!-#REF!</f>
        <v>#REF!</v>
      </c>
      <c r="APE103" s="41" t="e">
        <f>#REF!-#REF!</f>
        <v>#REF!</v>
      </c>
      <c r="APF103" s="41" t="e">
        <f>#REF!-#REF!</f>
        <v>#REF!</v>
      </c>
      <c r="APG103" s="41" t="e">
        <f>#REF!-#REF!</f>
        <v>#REF!</v>
      </c>
      <c r="APH103" s="41" t="e">
        <f>#REF!-#REF!</f>
        <v>#REF!</v>
      </c>
      <c r="API103" s="41" t="e">
        <f>#REF!-#REF!</f>
        <v>#REF!</v>
      </c>
      <c r="APJ103" s="41" t="e">
        <f>#REF!-#REF!</f>
        <v>#REF!</v>
      </c>
      <c r="APK103" s="41" t="e">
        <f>#REF!-#REF!</f>
        <v>#REF!</v>
      </c>
      <c r="APL103" s="41" t="e">
        <f>#REF!-#REF!</f>
        <v>#REF!</v>
      </c>
      <c r="APM103" s="41" t="e">
        <f>#REF!-#REF!</f>
        <v>#REF!</v>
      </c>
      <c r="APN103" s="41" t="e">
        <f>#REF!-#REF!</f>
        <v>#REF!</v>
      </c>
      <c r="APO103" s="41" t="e">
        <f>#REF!-#REF!</f>
        <v>#REF!</v>
      </c>
      <c r="APP103" s="41" t="e">
        <f>#REF!-#REF!</f>
        <v>#REF!</v>
      </c>
      <c r="APQ103" s="41" t="e">
        <f>#REF!-#REF!</f>
        <v>#REF!</v>
      </c>
      <c r="APR103" s="41" t="e">
        <f>#REF!-#REF!</f>
        <v>#REF!</v>
      </c>
      <c r="APS103" s="41" t="e">
        <f>#REF!-#REF!</f>
        <v>#REF!</v>
      </c>
      <c r="APT103" s="41" t="e">
        <f>#REF!-#REF!</f>
        <v>#REF!</v>
      </c>
      <c r="APU103" s="41" t="e">
        <f>#REF!-#REF!</f>
        <v>#REF!</v>
      </c>
      <c r="APV103" s="41" t="e">
        <f>#REF!-#REF!</f>
        <v>#REF!</v>
      </c>
      <c r="APW103" s="41" t="e">
        <f>#REF!-#REF!</f>
        <v>#REF!</v>
      </c>
      <c r="APX103" s="41" t="e">
        <f>#REF!-#REF!</f>
        <v>#REF!</v>
      </c>
      <c r="APY103" s="41" t="e">
        <f>#REF!-#REF!</f>
        <v>#REF!</v>
      </c>
      <c r="APZ103" s="41" t="e">
        <f>#REF!-#REF!</f>
        <v>#REF!</v>
      </c>
      <c r="AQA103" s="41" t="e">
        <f>#REF!-#REF!</f>
        <v>#REF!</v>
      </c>
      <c r="AQB103" s="41" t="e">
        <f>#REF!-#REF!</f>
        <v>#REF!</v>
      </c>
      <c r="AQC103" s="41" t="e">
        <f>#REF!-#REF!</f>
        <v>#REF!</v>
      </c>
      <c r="AQD103" s="41" t="e">
        <f>#REF!-#REF!</f>
        <v>#REF!</v>
      </c>
      <c r="AQE103" s="41" t="e">
        <f>#REF!-#REF!</f>
        <v>#REF!</v>
      </c>
      <c r="AQF103" s="41" t="e">
        <f>#REF!-#REF!</f>
        <v>#REF!</v>
      </c>
      <c r="AQG103" s="41" t="e">
        <f>#REF!-#REF!</f>
        <v>#REF!</v>
      </c>
      <c r="AQH103" s="41" t="e">
        <f>#REF!-#REF!</f>
        <v>#REF!</v>
      </c>
      <c r="AQI103" s="41" t="e">
        <f>#REF!-#REF!</f>
        <v>#REF!</v>
      </c>
      <c r="AQJ103" s="41" t="e">
        <f>#REF!-#REF!</f>
        <v>#REF!</v>
      </c>
      <c r="AQK103" s="41" t="e">
        <f>#REF!-#REF!</f>
        <v>#REF!</v>
      </c>
      <c r="AQL103" s="41" t="e">
        <f>#REF!-#REF!</f>
        <v>#REF!</v>
      </c>
      <c r="AQM103" s="41" t="e">
        <f>#REF!-#REF!</f>
        <v>#REF!</v>
      </c>
      <c r="AQN103" s="41" t="e">
        <f>#REF!-#REF!</f>
        <v>#REF!</v>
      </c>
      <c r="AQO103" s="41" t="e">
        <f>#REF!-#REF!</f>
        <v>#REF!</v>
      </c>
      <c r="AQP103" s="41" t="e">
        <f>#REF!-#REF!</f>
        <v>#REF!</v>
      </c>
      <c r="AQQ103" s="41" t="e">
        <f>#REF!-#REF!</f>
        <v>#REF!</v>
      </c>
      <c r="AQR103" s="41" t="e">
        <f>#REF!-#REF!</f>
        <v>#REF!</v>
      </c>
      <c r="AQS103" s="41" t="e">
        <f>#REF!-#REF!</f>
        <v>#REF!</v>
      </c>
      <c r="AQT103" s="41" t="e">
        <f>#REF!-#REF!</f>
        <v>#REF!</v>
      </c>
      <c r="AQU103" s="41" t="e">
        <f>#REF!-#REF!</f>
        <v>#REF!</v>
      </c>
      <c r="AQV103" s="41" t="e">
        <f>#REF!-#REF!</f>
        <v>#REF!</v>
      </c>
      <c r="AQW103" s="41" t="e">
        <f>#REF!-#REF!</f>
        <v>#REF!</v>
      </c>
      <c r="AQX103" s="41" t="e">
        <f>#REF!-#REF!</f>
        <v>#REF!</v>
      </c>
      <c r="AQY103" s="41" t="e">
        <f>#REF!-#REF!</f>
        <v>#REF!</v>
      </c>
      <c r="AQZ103" s="41" t="e">
        <f>#REF!-#REF!</f>
        <v>#REF!</v>
      </c>
      <c r="ARA103" s="41" t="e">
        <f>#REF!-#REF!</f>
        <v>#REF!</v>
      </c>
      <c r="ARB103" s="41" t="e">
        <f>#REF!-#REF!</f>
        <v>#REF!</v>
      </c>
      <c r="ARC103" s="41" t="e">
        <f>#REF!-#REF!</f>
        <v>#REF!</v>
      </c>
      <c r="ARD103" s="41" t="e">
        <f>#REF!-#REF!</f>
        <v>#REF!</v>
      </c>
      <c r="ARE103" s="41" t="e">
        <f>#REF!-#REF!</f>
        <v>#REF!</v>
      </c>
      <c r="ARF103" s="41" t="e">
        <f>#REF!-#REF!</f>
        <v>#REF!</v>
      </c>
      <c r="ARG103" s="41" t="e">
        <f>#REF!-#REF!</f>
        <v>#REF!</v>
      </c>
      <c r="ARH103" s="41" t="e">
        <f>#REF!-#REF!</f>
        <v>#REF!</v>
      </c>
      <c r="ARI103" s="41" t="e">
        <f>#REF!-#REF!</f>
        <v>#REF!</v>
      </c>
      <c r="ARJ103" s="41" t="e">
        <f>#REF!-#REF!</f>
        <v>#REF!</v>
      </c>
      <c r="ARK103" s="41" t="e">
        <f>#REF!-#REF!</f>
        <v>#REF!</v>
      </c>
      <c r="ARL103" s="41" t="e">
        <f>#REF!-#REF!</f>
        <v>#REF!</v>
      </c>
      <c r="ARM103" s="41" t="e">
        <f>#REF!-#REF!</f>
        <v>#REF!</v>
      </c>
      <c r="ARN103" s="41" t="e">
        <f>#REF!-#REF!</f>
        <v>#REF!</v>
      </c>
      <c r="ARO103" s="41" t="e">
        <f>#REF!-#REF!</f>
        <v>#REF!</v>
      </c>
      <c r="ARP103" s="41" t="e">
        <f>#REF!-#REF!</f>
        <v>#REF!</v>
      </c>
      <c r="ARQ103" s="41" t="e">
        <f>#REF!-#REF!</f>
        <v>#REF!</v>
      </c>
      <c r="ARR103" s="41" t="e">
        <f>#REF!-#REF!</f>
        <v>#REF!</v>
      </c>
      <c r="ARS103" s="41" t="e">
        <f>#REF!-#REF!</f>
        <v>#REF!</v>
      </c>
      <c r="ART103" s="41" t="e">
        <f>#REF!-#REF!</f>
        <v>#REF!</v>
      </c>
      <c r="ARU103" s="41" t="e">
        <f>#REF!-#REF!</f>
        <v>#REF!</v>
      </c>
      <c r="ARV103" s="41" t="e">
        <f>#REF!-#REF!</f>
        <v>#REF!</v>
      </c>
      <c r="ARW103" s="41" t="e">
        <f>#REF!-#REF!</f>
        <v>#REF!</v>
      </c>
      <c r="ARX103" s="41" t="e">
        <f>#REF!-#REF!</f>
        <v>#REF!</v>
      </c>
      <c r="ARY103" s="41" t="e">
        <f>#REF!-#REF!</f>
        <v>#REF!</v>
      </c>
      <c r="ARZ103" s="41" t="e">
        <f>#REF!-#REF!</f>
        <v>#REF!</v>
      </c>
      <c r="ASA103" s="41" t="e">
        <f>#REF!-#REF!</f>
        <v>#REF!</v>
      </c>
      <c r="ASB103" s="41" t="e">
        <f>#REF!-#REF!</f>
        <v>#REF!</v>
      </c>
      <c r="ASC103" s="41" t="e">
        <f>#REF!-#REF!</f>
        <v>#REF!</v>
      </c>
      <c r="ASD103" s="41" t="e">
        <f>#REF!-#REF!</f>
        <v>#REF!</v>
      </c>
      <c r="ASE103" s="41" t="e">
        <f>#REF!-#REF!</f>
        <v>#REF!</v>
      </c>
      <c r="ASF103" s="41" t="e">
        <f>#REF!-#REF!</f>
        <v>#REF!</v>
      </c>
      <c r="ASG103" s="41" t="e">
        <f>#REF!-#REF!</f>
        <v>#REF!</v>
      </c>
      <c r="ASH103" s="41" t="e">
        <f>#REF!-#REF!</f>
        <v>#REF!</v>
      </c>
      <c r="ASI103" s="41" t="e">
        <f>#REF!-#REF!</f>
        <v>#REF!</v>
      </c>
      <c r="ASJ103" s="41" t="e">
        <f>#REF!-#REF!</f>
        <v>#REF!</v>
      </c>
      <c r="ASK103" s="41" t="e">
        <f>#REF!-#REF!</f>
        <v>#REF!</v>
      </c>
      <c r="ASL103" s="41" t="e">
        <f>#REF!-#REF!</f>
        <v>#REF!</v>
      </c>
      <c r="ASM103" s="41" t="e">
        <f>#REF!-#REF!</f>
        <v>#REF!</v>
      </c>
      <c r="ASN103" s="41" t="e">
        <f>#REF!-#REF!</f>
        <v>#REF!</v>
      </c>
      <c r="ASO103" s="41" t="e">
        <f>#REF!-#REF!</f>
        <v>#REF!</v>
      </c>
      <c r="ASP103" s="41" t="e">
        <f>#REF!-#REF!</f>
        <v>#REF!</v>
      </c>
      <c r="ASQ103" s="41" t="e">
        <f>#REF!-#REF!</f>
        <v>#REF!</v>
      </c>
      <c r="ASR103" s="41" t="e">
        <f>#REF!-#REF!</f>
        <v>#REF!</v>
      </c>
      <c r="ASS103" s="41" t="e">
        <f>#REF!-#REF!</f>
        <v>#REF!</v>
      </c>
      <c r="AST103" s="41" t="e">
        <f>#REF!-#REF!</f>
        <v>#REF!</v>
      </c>
      <c r="ASU103" s="41" t="e">
        <f>#REF!-#REF!</f>
        <v>#REF!</v>
      </c>
      <c r="ASV103" s="41" t="e">
        <f>#REF!-#REF!</f>
        <v>#REF!</v>
      </c>
      <c r="ASW103" s="41" t="e">
        <f>#REF!-#REF!</f>
        <v>#REF!</v>
      </c>
      <c r="ASX103" s="41" t="e">
        <f>#REF!-#REF!</f>
        <v>#REF!</v>
      </c>
      <c r="ASY103" s="41" t="e">
        <f>#REF!-#REF!</f>
        <v>#REF!</v>
      </c>
      <c r="ASZ103" s="41" t="e">
        <f>#REF!-#REF!</f>
        <v>#REF!</v>
      </c>
      <c r="ATA103" s="41" t="e">
        <f>#REF!-#REF!</f>
        <v>#REF!</v>
      </c>
      <c r="ATB103" s="41" t="e">
        <f>#REF!-#REF!</f>
        <v>#REF!</v>
      </c>
      <c r="ATC103" s="41" t="e">
        <f>#REF!-#REF!</f>
        <v>#REF!</v>
      </c>
      <c r="ATD103" s="41" t="e">
        <f>#REF!-#REF!</f>
        <v>#REF!</v>
      </c>
      <c r="ATE103" s="41" t="e">
        <f>#REF!-#REF!</f>
        <v>#REF!</v>
      </c>
      <c r="ATF103" s="41" t="e">
        <f>#REF!-#REF!</f>
        <v>#REF!</v>
      </c>
      <c r="ATG103" s="41" t="e">
        <f>#REF!-#REF!</f>
        <v>#REF!</v>
      </c>
      <c r="ATH103" s="41" t="e">
        <f>#REF!-#REF!</f>
        <v>#REF!</v>
      </c>
      <c r="ATI103" s="41" t="e">
        <f>#REF!-#REF!</f>
        <v>#REF!</v>
      </c>
      <c r="ATJ103" s="41" t="e">
        <f>#REF!-#REF!</f>
        <v>#REF!</v>
      </c>
      <c r="ATK103" s="41" t="e">
        <f>#REF!-#REF!</f>
        <v>#REF!</v>
      </c>
      <c r="ATL103" s="41" t="e">
        <f>#REF!-#REF!</f>
        <v>#REF!</v>
      </c>
      <c r="ATM103" s="41" t="e">
        <f>#REF!-#REF!</f>
        <v>#REF!</v>
      </c>
      <c r="ATN103" s="41" t="e">
        <f>#REF!-#REF!</f>
        <v>#REF!</v>
      </c>
      <c r="ATO103" s="41" t="e">
        <f>#REF!-#REF!</f>
        <v>#REF!</v>
      </c>
      <c r="ATP103" s="41" t="e">
        <f>#REF!-#REF!</f>
        <v>#REF!</v>
      </c>
      <c r="ATQ103" s="41" t="e">
        <f>#REF!-#REF!</f>
        <v>#REF!</v>
      </c>
      <c r="ATR103" s="41" t="e">
        <f>#REF!-#REF!</f>
        <v>#REF!</v>
      </c>
      <c r="ATS103" s="41" t="e">
        <f>#REF!-#REF!</f>
        <v>#REF!</v>
      </c>
      <c r="ATT103" s="41" t="e">
        <f>#REF!-#REF!</f>
        <v>#REF!</v>
      </c>
      <c r="ATU103" s="41" t="e">
        <f>#REF!-#REF!</f>
        <v>#REF!</v>
      </c>
      <c r="ATV103" s="41" t="e">
        <f>#REF!-#REF!</f>
        <v>#REF!</v>
      </c>
      <c r="ATW103" s="41" t="e">
        <f>#REF!-#REF!</f>
        <v>#REF!</v>
      </c>
      <c r="ATX103" s="41" t="e">
        <f>#REF!-#REF!</f>
        <v>#REF!</v>
      </c>
      <c r="ATY103" s="41" t="e">
        <f>#REF!-#REF!</f>
        <v>#REF!</v>
      </c>
      <c r="ATZ103" s="41" t="e">
        <f>#REF!-#REF!</f>
        <v>#REF!</v>
      </c>
      <c r="AUA103" s="41" t="e">
        <f>#REF!-#REF!</f>
        <v>#REF!</v>
      </c>
      <c r="AUB103" s="41" t="e">
        <f>#REF!-#REF!</f>
        <v>#REF!</v>
      </c>
      <c r="AUC103" s="41" t="e">
        <f>#REF!-#REF!</f>
        <v>#REF!</v>
      </c>
      <c r="AUD103" s="41" t="e">
        <f>#REF!-#REF!</f>
        <v>#REF!</v>
      </c>
      <c r="AUE103" s="41" t="e">
        <f>#REF!-#REF!</f>
        <v>#REF!</v>
      </c>
      <c r="AUF103" s="41" t="e">
        <f>#REF!-#REF!</f>
        <v>#REF!</v>
      </c>
      <c r="AUG103" s="41" t="e">
        <f>#REF!-#REF!</f>
        <v>#REF!</v>
      </c>
      <c r="AUH103" s="41" t="e">
        <f>#REF!-#REF!</f>
        <v>#REF!</v>
      </c>
      <c r="AUI103" s="41" t="e">
        <f>#REF!-#REF!</f>
        <v>#REF!</v>
      </c>
      <c r="AUJ103" s="41" t="e">
        <f>#REF!-#REF!</f>
        <v>#REF!</v>
      </c>
      <c r="AUK103" s="41" t="e">
        <f>#REF!-#REF!</f>
        <v>#REF!</v>
      </c>
      <c r="AUL103" s="41" t="e">
        <f>#REF!-#REF!</f>
        <v>#REF!</v>
      </c>
      <c r="AUM103" s="41" t="e">
        <f>#REF!-#REF!</f>
        <v>#REF!</v>
      </c>
      <c r="AUN103" s="41" t="e">
        <f>#REF!-#REF!</f>
        <v>#REF!</v>
      </c>
      <c r="AUO103" s="41" t="e">
        <f>#REF!-#REF!</f>
        <v>#REF!</v>
      </c>
      <c r="AUP103" s="41" t="e">
        <f>#REF!-#REF!</f>
        <v>#REF!</v>
      </c>
      <c r="AUQ103" s="41" t="e">
        <f>#REF!-#REF!</f>
        <v>#REF!</v>
      </c>
      <c r="AUR103" s="41" t="e">
        <f>#REF!-#REF!</f>
        <v>#REF!</v>
      </c>
      <c r="AUS103" s="41" t="e">
        <f>#REF!-#REF!</f>
        <v>#REF!</v>
      </c>
      <c r="AUT103" s="41" t="e">
        <f>#REF!-#REF!</f>
        <v>#REF!</v>
      </c>
      <c r="AUU103" s="41" t="e">
        <f>#REF!-#REF!</f>
        <v>#REF!</v>
      </c>
      <c r="AUV103" s="41" t="e">
        <f>#REF!-#REF!</f>
        <v>#REF!</v>
      </c>
      <c r="AUW103" s="41" t="e">
        <f>#REF!-#REF!</f>
        <v>#REF!</v>
      </c>
      <c r="AUX103" s="41" t="e">
        <f>#REF!-#REF!</f>
        <v>#REF!</v>
      </c>
      <c r="AUY103" s="41" t="e">
        <f>#REF!-#REF!</f>
        <v>#REF!</v>
      </c>
      <c r="AUZ103" s="41" t="e">
        <f>#REF!-#REF!</f>
        <v>#REF!</v>
      </c>
      <c r="AVA103" s="41" t="e">
        <f>#REF!-#REF!</f>
        <v>#REF!</v>
      </c>
      <c r="AVB103" s="41" t="e">
        <f>#REF!-#REF!</f>
        <v>#REF!</v>
      </c>
      <c r="AVC103" s="41" t="e">
        <f>#REF!-#REF!</f>
        <v>#REF!</v>
      </c>
      <c r="AVD103" s="41" t="e">
        <f>#REF!-#REF!</f>
        <v>#REF!</v>
      </c>
      <c r="AVE103" s="41" t="e">
        <f>#REF!-#REF!</f>
        <v>#REF!</v>
      </c>
      <c r="AVF103" s="41" t="e">
        <f>#REF!-#REF!</f>
        <v>#REF!</v>
      </c>
      <c r="AVG103" s="41" t="e">
        <f>#REF!-#REF!</f>
        <v>#REF!</v>
      </c>
      <c r="AVH103" s="41" t="e">
        <f>#REF!-#REF!</f>
        <v>#REF!</v>
      </c>
      <c r="AVI103" s="41" t="e">
        <f>#REF!-#REF!</f>
        <v>#REF!</v>
      </c>
      <c r="AVJ103" s="41" t="e">
        <f>#REF!-#REF!</f>
        <v>#REF!</v>
      </c>
      <c r="AVK103" s="41" t="e">
        <f>#REF!-#REF!</f>
        <v>#REF!</v>
      </c>
      <c r="AVL103" s="41" t="e">
        <f>#REF!-#REF!</f>
        <v>#REF!</v>
      </c>
      <c r="AVM103" s="41" t="e">
        <f>#REF!-#REF!</f>
        <v>#REF!</v>
      </c>
      <c r="AVN103" s="41" t="e">
        <f>#REF!-#REF!</f>
        <v>#REF!</v>
      </c>
      <c r="AVO103" s="41" t="e">
        <f>#REF!-#REF!</f>
        <v>#REF!</v>
      </c>
      <c r="AVP103" s="41" t="e">
        <f>#REF!-#REF!</f>
        <v>#REF!</v>
      </c>
      <c r="AVQ103" s="41" t="e">
        <f>#REF!-#REF!</f>
        <v>#REF!</v>
      </c>
      <c r="AVR103" s="41" t="e">
        <f>#REF!-#REF!</f>
        <v>#REF!</v>
      </c>
      <c r="AVS103" s="41" t="e">
        <f>#REF!-#REF!</f>
        <v>#REF!</v>
      </c>
      <c r="AVT103" s="41" t="e">
        <f>#REF!-#REF!</f>
        <v>#REF!</v>
      </c>
      <c r="AVU103" s="41" t="e">
        <f>#REF!-#REF!</f>
        <v>#REF!</v>
      </c>
      <c r="AVV103" s="41" t="e">
        <f>#REF!-#REF!</f>
        <v>#REF!</v>
      </c>
      <c r="AVW103" s="41" t="e">
        <f>#REF!-#REF!</f>
        <v>#REF!</v>
      </c>
      <c r="AVX103" s="41" t="e">
        <f>#REF!-#REF!</f>
        <v>#REF!</v>
      </c>
      <c r="AVY103" s="41" t="e">
        <f>#REF!-#REF!</f>
        <v>#REF!</v>
      </c>
      <c r="AVZ103" s="41" t="e">
        <f>#REF!-#REF!</f>
        <v>#REF!</v>
      </c>
      <c r="AWA103" s="41" t="e">
        <f>#REF!-#REF!</f>
        <v>#REF!</v>
      </c>
      <c r="AWB103" s="41" t="e">
        <f>#REF!-#REF!</f>
        <v>#REF!</v>
      </c>
      <c r="AWC103" s="41" t="e">
        <f>#REF!-#REF!</f>
        <v>#REF!</v>
      </c>
      <c r="AWD103" s="41" t="e">
        <f>#REF!-#REF!</f>
        <v>#REF!</v>
      </c>
      <c r="AWE103" s="41" t="e">
        <f>#REF!-#REF!</f>
        <v>#REF!</v>
      </c>
      <c r="AWF103" s="41" t="e">
        <f>#REF!-#REF!</f>
        <v>#REF!</v>
      </c>
      <c r="AWG103" s="41" t="e">
        <f>#REF!-#REF!</f>
        <v>#REF!</v>
      </c>
      <c r="AWH103" s="41" t="e">
        <f>#REF!-#REF!</f>
        <v>#REF!</v>
      </c>
      <c r="AWI103" s="41" t="e">
        <f>#REF!-#REF!</f>
        <v>#REF!</v>
      </c>
      <c r="AWJ103" s="41" t="e">
        <f>#REF!-#REF!</f>
        <v>#REF!</v>
      </c>
      <c r="AWK103" s="41" t="e">
        <f>#REF!-#REF!</f>
        <v>#REF!</v>
      </c>
      <c r="AWL103" s="41" t="e">
        <f>#REF!-#REF!</f>
        <v>#REF!</v>
      </c>
      <c r="AWM103" s="41" t="e">
        <f>#REF!-#REF!</f>
        <v>#REF!</v>
      </c>
      <c r="AWN103" s="41" t="e">
        <f>#REF!-#REF!</f>
        <v>#REF!</v>
      </c>
      <c r="AWO103" s="41" t="e">
        <f>#REF!-#REF!</f>
        <v>#REF!</v>
      </c>
      <c r="AWP103" s="41" t="e">
        <f>#REF!-#REF!</f>
        <v>#REF!</v>
      </c>
      <c r="AWQ103" s="41" t="e">
        <f>#REF!-#REF!</f>
        <v>#REF!</v>
      </c>
      <c r="AWR103" s="41" t="e">
        <f>#REF!-#REF!</f>
        <v>#REF!</v>
      </c>
      <c r="AWS103" s="41" t="e">
        <f>#REF!-#REF!</f>
        <v>#REF!</v>
      </c>
      <c r="AWT103" s="41" t="e">
        <f>#REF!-#REF!</f>
        <v>#REF!</v>
      </c>
      <c r="AWU103" s="41" t="e">
        <f>#REF!-#REF!</f>
        <v>#REF!</v>
      </c>
      <c r="AWV103" s="41" t="e">
        <f>#REF!-#REF!</f>
        <v>#REF!</v>
      </c>
      <c r="AWW103" s="41" t="e">
        <f>#REF!-#REF!</f>
        <v>#REF!</v>
      </c>
      <c r="AWX103" s="41" t="e">
        <f>#REF!-#REF!</f>
        <v>#REF!</v>
      </c>
      <c r="AWY103" s="41" t="e">
        <f>#REF!-#REF!</f>
        <v>#REF!</v>
      </c>
      <c r="AWZ103" s="41" t="e">
        <f>#REF!-#REF!</f>
        <v>#REF!</v>
      </c>
      <c r="AXA103" s="41" t="e">
        <f>#REF!-#REF!</f>
        <v>#REF!</v>
      </c>
      <c r="AXB103" s="41" t="e">
        <f>#REF!-#REF!</f>
        <v>#REF!</v>
      </c>
      <c r="AXC103" s="41" t="e">
        <f>#REF!-#REF!</f>
        <v>#REF!</v>
      </c>
      <c r="AXD103" s="41" t="e">
        <f>#REF!-#REF!</f>
        <v>#REF!</v>
      </c>
      <c r="AXE103" s="41" t="e">
        <f>#REF!-#REF!</f>
        <v>#REF!</v>
      </c>
      <c r="AXF103" s="41" t="e">
        <f>#REF!-#REF!</f>
        <v>#REF!</v>
      </c>
      <c r="AXG103" s="41" t="e">
        <f>#REF!-#REF!</f>
        <v>#REF!</v>
      </c>
      <c r="AXH103" s="41" t="e">
        <f>#REF!-#REF!</f>
        <v>#REF!</v>
      </c>
      <c r="AXI103" s="41" t="e">
        <f>#REF!-#REF!</f>
        <v>#REF!</v>
      </c>
      <c r="AXJ103" s="41" t="e">
        <f>#REF!-#REF!</f>
        <v>#REF!</v>
      </c>
      <c r="AXK103" s="41" t="e">
        <f>#REF!-#REF!</f>
        <v>#REF!</v>
      </c>
      <c r="AXL103" s="41" t="e">
        <f>#REF!-#REF!</f>
        <v>#REF!</v>
      </c>
      <c r="AXM103" s="41" t="e">
        <f>#REF!-#REF!</f>
        <v>#REF!</v>
      </c>
      <c r="AXN103" s="41" t="e">
        <f>#REF!-#REF!</f>
        <v>#REF!</v>
      </c>
      <c r="AXO103" s="41" t="e">
        <f>#REF!-#REF!</f>
        <v>#REF!</v>
      </c>
      <c r="AXP103" s="41" t="e">
        <f>#REF!-#REF!</f>
        <v>#REF!</v>
      </c>
      <c r="AXQ103" s="41" t="e">
        <f>#REF!-#REF!</f>
        <v>#REF!</v>
      </c>
      <c r="AXR103" s="41" t="e">
        <f>#REF!-#REF!</f>
        <v>#REF!</v>
      </c>
      <c r="AXS103" s="41" t="e">
        <f>#REF!-#REF!</f>
        <v>#REF!</v>
      </c>
      <c r="AXT103" s="41" t="e">
        <f>#REF!-#REF!</f>
        <v>#REF!</v>
      </c>
      <c r="AXU103" s="41" t="e">
        <f>#REF!-#REF!</f>
        <v>#REF!</v>
      </c>
      <c r="AXV103" s="41" t="e">
        <f>#REF!-#REF!</f>
        <v>#REF!</v>
      </c>
      <c r="AXW103" s="41" t="e">
        <f>#REF!-#REF!</f>
        <v>#REF!</v>
      </c>
      <c r="AXX103" s="41" t="e">
        <f>#REF!-#REF!</f>
        <v>#REF!</v>
      </c>
      <c r="AXY103" s="41" t="e">
        <f>#REF!-#REF!</f>
        <v>#REF!</v>
      </c>
      <c r="AXZ103" s="41" t="e">
        <f>#REF!-#REF!</f>
        <v>#REF!</v>
      </c>
      <c r="AYA103" s="41" t="e">
        <f>#REF!-#REF!</f>
        <v>#REF!</v>
      </c>
      <c r="AYB103" s="41" t="e">
        <f>#REF!-#REF!</f>
        <v>#REF!</v>
      </c>
      <c r="AYC103" s="41" t="e">
        <f>#REF!-#REF!</f>
        <v>#REF!</v>
      </c>
      <c r="AYD103" s="41" t="e">
        <f>#REF!-#REF!</f>
        <v>#REF!</v>
      </c>
      <c r="AYE103" s="41" t="e">
        <f>#REF!-#REF!</f>
        <v>#REF!</v>
      </c>
      <c r="AYF103" s="41" t="e">
        <f>#REF!-#REF!</f>
        <v>#REF!</v>
      </c>
      <c r="AYG103" s="41" t="e">
        <f>#REF!-#REF!</f>
        <v>#REF!</v>
      </c>
      <c r="AYH103" s="41" t="e">
        <f>#REF!-#REF!</f>
        <v>#REF!</v>
      </c>
      <c r="AYI103" s="41" t="e">
        <f>#REF!-#REF!</f>
        <v>#REF!</v>
      </c>
      <c r="AYJ103" s="41" t="e">
        <f>#REF!-#REF!</f>
        <v>#REF!</v>
      </c>
      <c r="AYK103" s="41" t="e">
        <f>#REF!-#REF!</f>
        <v>#REF!</v>
      </c>
      <c r="AYL103" s="41" t="e">
        <f>#REF!-#REF!</f>
        <v>#REF!</v>
      </c>
      <c r="AYM103" s="41" t="e">
        <f>#REF!-#REF!</f>
        <v>#REF!</v>
      </c>
      <c r="AYN103" s="41" t="e">
        <f>#REF!-#REF!</f>
        <v>#REF!</v>
      </c>
      <c r="AYO103" s="41" t="e">
        <f>#REF!-#REF!</f>
        <v>#REF!</v>
      </c>
      <c r="AYP103" s="41" t="e">
        <f>#REF!-#REF!</f>
        <v>#REF!</v>
      </c>
      <c r="AYQ103" s="41" t="e">
        <f>#REF!-#REF!</f>
        <v>#REF!</v>
      </c>
      <c r="AYR103" s="41" t="e">
        <f>#REF!-#REF!</f>
        <v>#REF!</v>
      </c>
      <c r="AYS103" s="41" t="e">
        <f>#REF!-#REF!</f>
        <v>#REF!</v>
      </c>
      <c r="AYT103" s="41" t="e">
        <f>#REF!-#REF!</f>
        <v>#REF!</v>
      </c>
      <c r="AYU103" s="41" t="e">
        <f>#REF!-#REF!</f>
        <v>#REF!</v>
      </c>
      <c r="AYV103" s="41" t="e">
        <f>#REF!-#REF!</f>
        <v>#REF!</v>
      </c>
      <c r="AYW103" s="41" t="e">
        <f>#REF!-#REF!</f>
        <v>#REF!</v>
      </c>
      <c r="AYX103" s="41" t="e">
        <f>#REF!-#REF!</f>
        <v>#REF!</v>
      </c>
      <c r="AYY103" s="41" t="e">
        <f>#REF!-#REF!</f>
        <v>#REF!</v>
      </c>
      <c r="AYZ103" s="41" t="e">
        <f>#REF!-#REF!</f>
        <v>#REF!</v>
      </c>
      <c r="AZA103" s="41" t="e">
        <f>#REF!-#REF!</f>
        <v>#REF!</v>
      </c>
      <c r="AZB103" s="41" t="e">
        <f>#REF!-#REF!</f>
        <v>#REF!</v>
      </c>
      <c r="AZC103" s="41" t="e">
        <f>#REF!-#REF!</f>
        <v>#REF!</v>
      </c>
      <c r="AZD103" s="41" t="e">
        <f>#REF!-#REF!</f>
        <v>#REF!</v>
      </c>
      <c r="AZE103" s="41" t="e">
        <f>#REF!-#REF!</f>
        <v>#REF!</v>
      </c>
      <c r="AZF103" s="41" t="e">
        <f>#REF!-#REF!</f>
        <v>#REF!</v>
      </c>
      <c r="AZG103" s="41" t="e">
        <f>#REF!-#REF!</f>
        <v>#REF!</v>
      </c>
      <c r="AZH103" s="41" t="e">
        <f>#REF!-#REF!</f>
        <v>#REF!</v>
      </c>
      <c r="AZI103" s="41" t="e">
        <f>#REF!-#REF!</f>
        <v>#REF!</v>
      </c>
      <c r="AZJ103" s="41" t="e">
        <f>#REF!-#REF!</f>
        <v>#REF!</v>
      </c>
      <c r="AZK103" s="41" t="e">
        <f>#REF!-#REF!</f>
        <v>#REF!</v>
      </c>
      <c r="AZL103" s="41" t="e">
        <f>#REF!-#REF!</f>
        <v>#REF!</v>
      </c>
      <c r="AZM103" s="41" t="e">
        <f>#REF!-#REF!</f>
        <v>#REF!</v>
      </c>
      <c r="AZN103" s="41" t="e">
        <f>#REF!-#REF!</f>
        <v>#REF!</v>
      </c>
      <c r="AZO103" s="41" t="e">
        <f>#REF!-#REF!</f>
        <v>#REF!</v>
      </c>
      <c r="AZP103" s="41" t="e">
        <f>#REF!-#REF!</f>
        <v>#REF!</v>
      </c>
      <c r="AZQ103" s="41" t="e">
        <f>#REF!-#REF!</f>
        <v>#REF!</v>
      </c>
      <c r="AZR103" s="41" t="e">
        <f>#REF!-#REF!</f>
        <v>#REF!</v>
      </c>
      <c r="AZS103" s="41" t="e">
        <f>#REF!-#REF!</f>
        <v>#REF!</v>
      </c>
      <c r="AZT103" s="41" t="e">
        <f>#REF!-#REF!</f>
        <v>#REF!</v>
      </c>
      <c r="AZU103" s="41" t="e">
        <f>#REF!-#REF!</f>
        <v>#REF!</v>
      </c>
      <c r="AZV103" s="41" t="e">
        <f>#REF!-#REF!</f>
        <v>#REF!</v>
      </c>
      <c r="AZW103" s="41" t="e">
        <f>#REF!-#REF!</f>
        <v>#REF!</v>
      </c>
      <c r="AZX103" s="41" t="e">
        <f>#REF!-#REF!</f>
        <v>#REF!</v>
      </c>
      <c r="AZY103" s="41" t="e">
        <f>#REF!-#REF!</f>
        <v>#REF!</v>
      </c>
      <c r="AZZ103" s="41" t="e">
        <f>#REF!-#REF!</f>
        <v>#REF!</v>
      </c>
      <c r="BAA103" s="41" t="e">
        <f>#REF!-#REF!</f>
        <v>#REF!</v>
      </c>
      <c r="BAB103" s="41" t="e">
        <f>#REF!-#REF!</f>
        <v>#REF!</v>
      </c>
      <c r="BAC103" s="41" t="e">
        <f>#REF!-#REF!</f>
        <v>#REF!</v>
      </c>
      <c r="BAD103" s="41" t="e">
        <f>#REF!-#REF!</f>
        <v>#REF!</v>
      </c>
      <c r="BAE103" s="41" t="e">
        <f>#REF!-#REF!</f>
        <v>#REF!</v>
      </c>
      <c r="BAF103" s="41" t="e">
        <f>#REF!-#REF!</f>
        <v>#REF!</v>
      </c>
      <c r="BAG103" s="41" t="e">
        <f>#REF!-#REF!</f>
        <v>#REF!</v>
      </c>
      <c r="BAH103" s="41" t="e">
        <f>#REF!-#REF!</f>
        <v>#REF!</v>
      </c>
      <c r="BAI103" s="41" t="e">
        <f>#REF!-#REF!</f>
        <v>#REF!</v>
      </c>
      <c r="BAJ103" s="41" t="e">
        <f>#REF!-#REF!</f>
        <v>#REF!</v>
      </c>
      <c r="BAK103" s="41" t="e">
        <f>#REF!-#REF!</f>
        <v>#REF!</v>
      </c>
      <c r="BAL103" s="41" t="e">
        <f>#REF!-#REF!</f>
        <v>#REF!</v>
      </c>
      <c r="BAM103" s="41" t="e">
        <f>#REF!-#REF!</f>
        <v>#REF!</v>
      </c>
      <c r="BAN103" s="41" t="e">
        <f>#REF!-#REF!</f>
        <v>#REF!</v>
      </c>
      <c r="BAO103" s="41" t="e">
        <f>#REF!-#REF!</f>
        <v>#REF!</v>
      </c>
      <c r="BAP103" s="41" t="e">
        <f>#REF!-#REF!</f>
        <v>#REF!</v>
      </c>
      <c r="BAQ103" s="41" t="e">
        <f>#REF!-#REF!</f>
        <v>#REF!</v>
      </c>
      <c r="BAR103" s="41" t="e">
        <f>#REF!-#REF!</f>
        <v>#REF!</v>
      </c>
      <c r="BAS103" s="41" t="e">
        <f>#REF!-#REF!</f>
        <v>#REF!</v>
      </c>
      <c r="BAT103" s="41" t="e">
        <f>#REF!-#REF!</f>
        <v>#REF!</v>
      </c>
      <c r="BAU103" s="41" t="e">
        <f>#REF!-#REF!</f>
        <v>#REF!</v>
      </c>
      <c r="BAV103" s="41" t="e">
        <f>#REF!-#REF!</f>
        <v>#REF!</v>
      </c>
      <c r="BAW103" s="41" t="e">
        <f>#REF!-#REF!</f>
        <v>#REF!</v>
      </c>
      <c r="BAX103" s="41" t="e">
        <f>#REF!-#REF!</f>
        <v>#REF!</v>
      </c>
      <c r="BAY103" s="41" t="e">
        <f>#REF!-#REF!</f>
        <v>#REF!</v>
      </c>
      <c r="BAZ103" s="41" t="e">
        <f>#REF!-#REF!</f>
        <v>#REF!</v>
      </c>
      <c r="BBA103" s="41" t="e">
        <f>#REF!-#REF!</f>
        <v>#REF!</v>
      </c>
      <c r="BBB103" s="41" t="e">
        <f>#REF!-#REF!</f>
        <v>#REF!</v>
      </c>
      <c r="BBC103" s="41" t="e">
        <f>#REF!-#REF!</f>
        <v>#REF!</v>
      </c>
      <c r="BBD103" s="41" t="e">
        <f>#REF!-#REF!</f>
        <v>#REF!</v>
      </c>
      <c r="BBE103" s="41" t="e">
        <f>#REF!-#REF!</f>
        <v>#REF!</v>
      </c>
      <c r="BBF103" s="41" t="e">
        <f>#REF!-#REF!</f>
        <v>#REF!</v>
      </c>
      <c r="BBG103" s="41" t="e">
        <f>#REF!-#REF!</f>
        <v>#REF!</v>
      </c>
      <c r="BBH103" s="41" t="e">
        <f>#REF!-#REF!</f>
        <v>#REF!</v>
      </c>
      <c r="BBI103" s="41" t="e">
        <f>#REF!-#REF!</f>
        <v>#REF!</v>
      </c>
      <c r="BBJ103" s="41" t="e">
        <f>#REF!-#REF!</f>
        <v>#REF!</v>
      </c>
      <c r="BBK103" s="41" t="e">
        <f>#REF!-#REF!</f>
        <v>#REF!</v>
      </c>
      <c r="BBL103" s="41" t="e">
        <f>#REF!-#REF!</f>
        <v>#REF!</v>
      </c>
      <c r="BBM103" s="41" t="e">
        <f>#REF!-#REF!</f>
        <v>#REF!</v>
      </c>
      <c r="BBN103" s="41" t="e">
        <f>#REF!-#REF!</f>
        <v>#REF!</v>
      </c>
      <c r="BBO103" s="41" t="e">
        <f>#REF!-#REF!</f>
        <v>#REF!</v>
      </c>
      <c r="BBP103" s="41" t="e">
        <f>#REF!-#REF!</f>
        <v>#REF!</v>
      </c>
      <c r="BBQ103" s="41" t="e">
        <f>#REF!-#REF!</f>
        <v>#REF!</v>
      </c>
      <c r="BBR103" s="41" t="e">
        <f>#REF!-#REF!</f>
        <v>#REF!</v>
      </c>
      <c r="BBS103" s="41" t="e">
        <f>#REF!-#REF!</f>
        <v>#REF!</v>
      </c>
      <c r="BBT103" s="41" t="e">
        <f>#REF!-#REF!</f>
        <v>#REF!</v>
      </c>
      <c r="BBU103" s="41" t="e">
        <f>#REF!-#REF!</f>
        <v>#REF!</v>
      </c>
      <c r="BBV103" s="41" t="e">
        <f>#REF!-#REF!</f>
        <v>#REF!</v>
      </c>
      <c r="BBW103" s="41" t="e">
        <f>#REF!-#REF!</f>
        <v>#REF!</v>
      </c>
      <c r="BBX103" s="41" t="e">
        <f>#REF!-#REF!</f>
        <v>#REF!</v>
      </c>
      <c r="BBY103" s="41" t="e">
        <f>#REF!-#REF!</f>
        <v>#REF!</v>
      </c>
      <c r="BBZ103" s="41" t="e">
        <f>#REF!-#REF!</f>
        <v>#REF!</v>
      </c>
      <c r="BCA103" s="41" t="e">
        <f>#REF!-#REF!</f>
        <v>#REF!</v>
      </c>
      <c r="BCB103" s="41" t="e">
        <f>#REF!-#REF!</f>
        <v>#REF!</v>
      </c>
      <c r="BCC103" s="41" t="e">
        <f>#REF!-#REF!</f>
        <v>#REF!</v>
      </c>
      <c r="BCD103" s="41" t="e">
        <f>#REF!-#REF!</f>
        <v>#REF!</v>
      </c>
      <c r="BCE103" s="41" t="e">
        <f>#REF!-#REF!</f>
        <v>#REF!</v>
      </c>
      <c r="BCF103" s="41" t="e">
        <f>#REF!-#REF!</f>
        <v>#REF!</v>
      </c>
      <c r="BCG103" s="41" t="e">
        <f>#REF!-#REF!</f>
        <v>#REF!</v>
      </c>
      <c r="BCH103" s="41" t="e">
        <f>#REF!-#REF!</f>
        <v>#REF!</v>
      </c>
      <c r="BCI103" s="41" t="e">
        <f>#REF!-#REF!</f>
        <v>#REF!</v>
      </c>
      <c r="BCJ103" s="41" t="e">
        <f>#REF!-#REF!</f>
        <v>#REF!</v>
      </c>
      <c r="BCK103" s="41" t="e">
        <f>#REF!-#REF!</f>
        <v>#REF!</v>
      </c>
      <c r="BCL103" s="41" t="e">
        <f>#REF!-#REF!</f>
        <v>#REF!</v>
      </c>
      <c r="BCM103" s="41" t="e">
        <f>#REF!-#REF!</f>
        <v>#REF!</v>
      </c>
      <c r="BCN103" s="41" t="e">
        <f>#REF!-#REF!</f>
        <v>#REF!</v>
      </c>
      <c r="BCO103" s="41" t="e">
        <f>#REF!-#REF!</f>
        <v>#REF!</v>
      </c>
      <c r="BCP103" s="41" t="e">
        <f>#REF!-#REF!</f>
        <v>#REF!</v>
      </c>
      <c r="BCQ103" s="41" t="e">
        <f>#REF!-#REF!</f>
        <v>#REF!</v>
      </c>
      <c r="BCR103" s="41" t="e">
        <f>#REF!-#REF!</f>
        <v>#REF!</v>
      </c>
      <c r="BCS103" s="41" t="e">
        <f>#REF!-#REF!</f>
        <v>#REF!</v>
      </c>
      <c r="BCT103" s="41" t="e">
        <f>#REF!-#REF!</f>
        <v>#REF!</v>
      </c>
      <c r="BCU103" s="41" t="e">
        <f>#REF!-#REF!</f>
        <v>#REF!</v>
      </c>
      <c r="BCV103" s="41" t="e">
        <f>#REF!-#REF!</f>
        <v>#REF!</v>
      </c>
      <c r="BCW103" s="41" t="e">
        <f>#REF!-#REF!</f>
        <v>#REF!</v>
      </c>
      <c r="BCX103" s="41" t="e">
        <f>#REF!-#REF!</f>
        <v>#REF!</v>
      </c>
      <c r="BCY103" s="41" t="e">
        <f>#REF!-#REF!</f>
        <v>#REF!</v>
      </c>
      <c r="BCZ103" s="41" t="e">
        <f>#REF!-#REF!</f>
        <v>#REF!</v>
      </c>
      <c r="BDA103" s="41" t="e">
        <f>#REF!-#REF!</f>
        <v>#REF!</v>
      </c>
      <c r="BDB103" s="41" t="e">
        <f>#REF!-#REF!</f>
        <v>#REF!</v>
      </c>
      <c r="BDC103" s="41" t="e">
        <f>#REF!-#REF!</f>
        <v>#REF!</v>
      </c>
      <c r="BDD103" s="41" t="e">
        <f>#REF!-#REF!</f>
        <v>#REF!</v>
      </c>
      <c r="BDE103" s="41" t="e">
        <f>#REF!-#REF!</f>
        <v>#REF!</v>
      </c>
      <c r="BDF103" s="41" t="e">
        <f>#REF!-#REF!</f>
        <v>#REF!</v>
      </c>
      <c r="BDG103" s="41" t="e">
        <f>#REF!-#REF!</f>
        <v>#REF!</v>
      </c>
      <c r="BDH103" s="41" t="e">
        <f>#REF!-#REF!</f>
        <v>#REF!</v>
      </c>
      <c r="BDI103" s="41" t="e">
        <f>#REF!-#REF!</f>
        <v>#REF!</v>
      </c>
      <c r="BDJ103" s="41" t="e">
        <f>#REF!-#REF!</f>
        <v>#REF!</v>
      </c>
      <c r="BDK103" s="41" t="e">
        <f>#REF!-#REF!</f>
        <v>#REF!</v>
      </c>
      <c r="BDL103" s="41" t="e">
        <f>#REF!-#REF!</f>
        <v>#REF!</v>
      </c>
      <c r="BDM103" s="41" t="e">
        <f>#REF!-#REF!</f>
        <v>#REF!</v>
      </c>
      <c r="BDN103" s="41" t="e">
        <f>#REF!-#REF!</f>
        <v>#REF!</v>
      </c>
      <c r="BDO103" s="41" t="e">
        <f>#REF!-#REF!</f>
        <v>#REF!</v>
      </c>
      <c r="BDP103" s="41" t="e">
        <f>#REF!-#REF!</f>
        <v>#REF!</v>
      </c>
      <c r="BDQ103" s="41" t="e">
        <f>#REF!-#REF!</f>
        <v>#REF!</v>
      </c>
      <c r="BDR103" s="41" t="e">
        <f>#REF!-#REF!</f>
        <v>#REF!</v>
      </c>
      <c r="BDS103" s="41" t="e">
        <f>#REF!-#REF!</f>
        <v>#REF!</v>
      </c>
      <c r="BDT103" s="41" t="e">
        <f>#REF!-#REF!</f>
        <v>#REF!</v>
      </c>
      <c r="BDU103" s="41" t="e">
        <f>#REF!-#REF!</f>
        <v>#REF!</v>
      </c>
      <c r="BDV103" s="41" t="e">
        <f>#REF!-#REF!</f>
        <v>#REF!</v>
      </c>
      <c r="BDW103" s="41" t="e">
        <f>#REF!-#REF!</f>
        <v>#REF!</v>
      </c>
      <c r="BDX103" s="41" t="e">
        <f>#REF!-#REF!</f>
        <v>#REF!</v>
      </c>
      <c r="BDY103" s="41" t="e">
        <f>#REF!-#REF!</f>
        <v>#REF!</v>
      </c>
      <c r="BDZ103" s="41" t="e">
        <f>#REF!-#REF!</f>
        <v>#REF!</v>
      </c>
      <c r="BEA103" s="41" t="e">
        <f>#REF!-#REF!</f>
        <v>#REF!</v>
      </c>
      <c r="BEB103" s="41" t="e">
        <f>#REF!-#REF!</f>
        <v>#REF!</v>
      </c>
      <c r="BEC103" s="41" t="e">
        <f>#REF!-#REF!</f>
        <v>#REF!</v>
      </c>
      <c r="BED103" s="41" t="e">
        <f>#REF!-#REF!</f>
        <v>#REF!</v>
      </c>
      <c r="BEE103" s="41" t="e">
        <f>#REF!-#REF!</f>
        <v>#REF!</v>
      </c>
      <c r="BEF103" s="41" t="e">
        <f>#REF!-#REF!</f>
        <v>#REF!</v>
      </c>
      <c r="BEG103" s="41" t="e">
        <f>#REF!-#REF!</f>
        <v>#REF!</v>
      </c>
      <c r="BEH103" s="41" t="e">
        <f>#REF!-#REF!</f>
        <v>#REF!</v>
      </c>
      <c r="BEI103" s="41" t="e">
        <f>#REF!-#REF!</f>
        <v>#REF!</v>
      </c>
      <c r="BEJ103" s="41" t="e">
        <f>#REF!-#REF!</f>
        <v>#REF!</v>
      </c>
      <c r="BEK103" s="41" t="e">
        <f>#REF!-#REF!</f>
        <v>#REF!</v>
      </c>
      <c r="BEL103" s="41" t="e">
        <f>#REF!-#REF!</f>
        <v>#REF!</v>
      </c>
      <c r="BEM103" s="41" t="e">
        <f>#REF!-#REF!</f>
        <v>#REF!</v>
      </c>
      <c r="BEN103" s="41" t="e">
        <f>#REF!-#REF!</f>
        <v>#REF!</v>
      </c>
      <c r="BEO103" s="41" t="e">
        <f>#REF!-#REF!</f>
        <v>#REF!</v>
      </c>
      <c r="BEP103" s="41" t="e">
        <f>#REF!-#REF!</f>
        <v>#REF!</v>
      </c>
      <c r="BEQ103" s="41" t="e">
        <f>#REF!-#REF!</f>
        <v>#REF!</v>
      </c>
      <c r="BER103" s="41" t="e">
        <f>#REF!-#REF!</f>
        <v>#REF!</v>
      </c>
      <c r="BES103" s="41" t="e">
        <f>#REF!-#REF!</f>
        <v>#REF!</v>
      </c>
      <c r="BET103" s="41" t="e">
        <f>#REF!-#REF!</f>
        <v>#REF!</v>
      </c>
      <c r="BEU103" s="41" t="e">
        <f>#REF!-#REF!</f>
        <v>#REF!</v>
      </c>
      <c r="BEV103" s="41" t="e">
        <f>#REF!-#REF!</f>
        <v>#REF!</v>
      </c>
      <c r="BEW103" s="41" t="e">
        <f>#REF!-#REF!</f>
        <v>#REF!</v>
      </c>
      <c r="BEX103" s="41" t="e">
        <f>#REF!-#REF!</f>
        <v>#REF!</v>
      </c>
      <c r="BEY103" s="41" t="e">
        <f>#REF!-#REF!</f>
        <v>#REF!</v>
      </c>
      <c r="BEZ103" s="41" t="e">
        <f>#REF!-#REF!</f>
        <v>#REF!</v>
      </c>
      <c r="BFA103" s="41" t="e">
        <f>#REF!-#REF!</f>
        <v>#REF!</v>
      </c>
      <c r="BFB103" s="41" t="e">
        <f>#REF!-#REF!</f>
        <v>#REF!</v>
      </c>
      <c r="BFC103" s="41" t="e">
        <f>#REF!-#REF!</f>
        <v>#REF!</v>
      </c>
      <c r="BFD103" s="41" t="e">
        <f>#REF!-#REF!</f>
        <v>#REF!</v>
      </c>
      <c r="BFE103" s="41" t="e">
        <f>#REF!-#REF!</f>
        <v>#REF!</v>
      </c>
      <c r="BFF103" s="41" t="e">
        <f>#REF!-#REF!</f>
        <v>#REF!</v>
      </c>
      <c r="BFG103" s="41" t="e">
        <f>#REF!-#REF!</f>
        <v>#REF!</v>
      </c>
      <c r="BFH103" s="41" t="e">
        <f>#REF!-#REF!</f>
        <v>#REF!</v>
      </c>
      <c r="BFI103" s="41" t="e">
        <f>#REF!-#REF!</f>
        <v>#REF!</v>
      </c>
      <c r="BFJ103" s="41" t="e">
        <f>#REF!-#REF!</f>
        <v>#REF!</v>
      </c>
      <c r="BFK103" s="41" t="e">
        <f>#REF!-#REF!</f>
        <v>#REF!</v>
      </c>
      <c r="BFL103" s="41" t="e">
        <f>#REF!-#REF!</f>
        <v>#REF!</v>
      </c>
      <c r="BFM103" s="41" t="e">
        <f>#REF!-#REF!</f>
        <v>#REF!</v>
      </c>
      <c r="BFN103" s="41" t="e">
        <f>#REF!-#REF!</f>
        <v>#REF!</v>
      </c>
      <c r="BFO103" s="41" t="e">
        <f>#REF!-#REF!</f>
        <v>#REF!</v>
      </c>
      <c r="BFP103" s="41" t="e">
        <f>#REF!-#REF!</f>
        <v>#REF!</v>
      </c>
      <c r="BFQ103" s="41" t="e">
        <f>#REF!-#REF!</f>
        <v>#REF!</v>
      </c>
      <c r="BFR103" s="41" t="e">
        <f>#REF!-#REF!</f>
        <v>#REF!</v>
      </c>
      <c r="BFS103" s="41" t="e">
        <f>#REF!-#REF!</f>
        <v>#REF!</v>
      </c>
      <c r="BFT103" s="41" t="e">
        <f>#REF!-#REF!</f>
        <v>#REF!</v>
      </c>
      <c r="BFU103" s="41" t="e">
        <f>#REF!-#REF!</f>
        <v>#REF!</v>
      </c>
      <c r="BFV103" s="41" t="e">
        <f>#REF!-#REF!</f>
        <v>#REF!</v>
      </c>
      <c r="BFW103" s="41" t="e">
        <f>#REF!-#REF!</f>
        <v>#REF!</v>
      </c>
      <c r="BFX103" s="41" t="e">
        <f>#REF!-#REF!</f>
        <v>#REF!</v>
      </c>
      <c r="BFY103" s="41" t="e">
        <f>#REF!-#REF!</f>
        <v>#REF!</v>
      </c>
      <c r="BFZ103" s="41" t="e">
        <f>#REF!-#REF!</f>
        <v>#REF!</v>
      </c>
      <c r="BGA103" s="41" t="e">
        <f>#REF!-#REF!</f>
        <v>#REF!</v>
      </c>
      <c r="BGB103" s="41" t="e">
        <f>#REF!-#REF!</f>
        <v>#REF!</v>
      </c>
      <c r="BGC103" s="41" t="e">
        <f>#REF!-#REF!</f>
        <v>#REF!</v>
      </c>
      <c r="BGD103" s="41" t="e">
        <f>#REF!-#REF!</f>
        <v>#REF!</v>
      </c>
      <c r="BGE103" s="41" t="e">
        <f>#REF!-#REF!</f>
        <v>#REF!</v>
      </c>
      <c r="BGF103" s="41" t="e">
        <f>#REF!-#REF!</f>
        <v>#REF!</v>
      </c>
      <c r="BGG103" s="41" t="e">
        <f>#REF!-#REF!</f>
        <v>#REF!</v>
      </c>
      <c r="BGH103" s="41" t="e">
        <f>#REF!-#REF!</f>
        <v>#REF!</v>
      </c>
      <c r="BGI103" s="41" t="e">
        <f>#REF!-#REF!</f>
        <v>#REF!</v>
      </c>
      <c r="BGJ103" s="41" t="e">
        <f>#REF!-#REF!</f>
        <v>#REF!</v>
      </c>
      <c r="BGK103" s="41" t="e">
        <f>#REF!-#REF!</f>
        <v>#REF!</v>
      </c>
      <c r="BGL103" s="41" t="e">
        <f>#REF!-#REF!</f>
        <v>#REF!</v>
      </c>
      <c r="BGM103" s="41" t="e">
        <f>#REF!-#REF!</f>
        <v>#REF!</v>
      </c>
      <c r="BGN103" s="41" t="e">
        <f>#REF!-#REF!</f>
        <v>#REF!</v>
      </c>
      <c r="BGO103" s="41" t="e">
        <f>#REF!-#REF!</f>
        <v>#REF!</v>
      </c>
      <c r="BGP103" s="41" t="e">
        <f>#REF!-#REF!</f>
        <v>#REF!</v>
      </c>
      <c r="BGQ103" s="41" t="e">
        <f>#REF!-#REF!</f>
        <v>#REF!</v>
      </c>
      <c r="BGR103" s="41" t="e">
        <f>#REF!-#REF!</f>
        <v>#REF!</v>
      </c>
      <c r="BGS103" s="41" t="e">
        <f>#REF!-#REF!</f>
        <v>#REF!</v>
      </c>
      <c r="BGT103" s="41" t="e">
        <f>#REF!-#REF!</f>
        <v>#REF!</v>
      </c>
      <c r="BGU103" s="41" t="e">
        <f>#REF!-#REF!</f>
        <v>#REF!</v>
      </c>
      <c r="BGV103" s="41" t="e">
        <f>#REF!-#REF!</f>
        <v>#REF!</v>
      </c>
      <c r="BGW103" s="41" t="e">
        <f>#REF!-#REF!</f>
        <v>#REF!</v>
      </c>
      <c r="BGX103" s="41" t="e">
        <f>#REF!-#REF!</f>
        <v>#REF!</v>
      </c>
      <c r="BGY103" s="41" t="e">
        <f>#REF!-#REF!</f>
        <v>#REF!</v>
      </c>
      <c r="BGZ103" s="41" t="e">
        <f>#REF!-#REF!</f>
        <v>#REF!</v>
      </c>
      <c r="BHA103" s="41" t="e">
        <f>#REF!-#REF!</f>
        <v>#REF!</v>
      </c>
      <c r="BHB103" s="41" t="e">
        <f>#REF!-#REF!</f>
        <v>#REF!</v>
      </c>
      <c r="BHC103" s="41" t="e">
        <f>#REF!-#REF!</f>
        <v>#REF!</v>
      </c>
      <c r="BHD103" s="41" t="e">
        <f>#REF!-#REF!</f>
        <v>#REF!</v>
      </c>
      <c r="BHE103" s="41" t="e">
        <f>#REF!-#REF!</f>
        <v>#REF!</v>
      </c>
      <c r="BHF103" s="41" t="e">
        <f>#REF!-#REF!</f>
        <v>#REF!</v>
      </c>
      <c r="BHG103" s="41" t="e">
        <f>#REF!-#REF!</f>
        <v>#REF!</v>
      </c>
      <c r="BHH103" s="41" t="e">
        <f>#REF!-#REF!</f>
        <v>#REF!</v>
      </c>
      <c r="BHI103" s="41" t="e">
        <f>#REF!-#REF!</f>
        <v>#REF!</v>
      </c>
      <c r="BHJ103" s="41" t="e">
        <f>#REF!-#REF!</f>
        <v>#REF!</v>
      </c>
      <c r="BHK103" s="41" t="e">
        <f>#REF!-#REF!</f>
        <v>#REF!</v>
      </c>
      <c r="BHL103" s="41" t="e">
        <f>#REF!-#REF!</f>
        <v>#REF!</v>
      </c>
      <c r="BHM103" s="41" t="e">
        <f>#REF!-#REF!</f>
        <v>#REF!</v>
      </c>
      <c r="BHN103" s="41" t="e">
        <f>#REF!-#REF!</f>
        <v>#REF!</v>
      </c>
      <c r="BHO103" s="41" t="e">
        <f>#REF!-#REF!</f>
        <v>#REF!</v>
      </c>
      <c r="BHP103" s="41" t="e">
        <f>#REF!-#REF!</f>
        <v>#REF!</v>
      </c>
      <c r="BHQ103" s="41" t="e">
        <f>#REF!-#REF!</f>
        <v>#REF!</v>
      </c>
      <c r="BHR103" s="41" t="e">
        <f>#REF!-#REF!</f>
        <v>#REF!</v>
      </c>
      <c r="BHS103" s="41" t="e">
        <f>#REF!-#REF!</f>
        <v>#REF!</v>
      </c>
      <c r="BHT103" s="41" t="e">
        <f>#REF!-#REF!</f>
        <v>#REF!</v>
      </c>
      <c r="BHU103" s="41" t="e">
        <f>#REF!-#REF!</f>
        <v>#REF!</v>
      </c>
      <c r="BHV103" s="41" t="e">
        <f>#REF!-#REF!</f>
        <v>#REF!</v>
      </c>
      <c r="BHW103" s="41" t="e">
        <f>#REF!-#REF!</f>
        <v>#REF!</v>
      </c>
      <c r="BHX103" s="41" t="e">
        <f>#REF!-#REF!</f>
        <v>#REF!</v>
      </c>
      <c r="BHY103" s="41" t="e">
        <f>#REF!-#REF!</f>
        <v>#REF!</v>
      </c>
      <c r="BHZ103" s="41" t="e">
        <f>#REF!-#REF!</f>
        <v>#REF!</v>
      </c>
      <c r="BIA103" s="41" t="e">
        <f>#REF!-#REF!</f>
        <v>#REF!</v>
      </c>
      <c r="BIB103" s="41" t="e">
        <f>#REF!-#REF!</f>
        <v>#REF!</v>
      </c>
      <c r="BIC103" s="41" t="e">
        <f>#REF!-#REF!</f>
        <v>#REF!</v>
      </c>
      <c r="BID103" s="41" t="e">
        <f>#REF!-#REF!</f>
        <v>#REF!</v>
      </c>
      <c r="BIE103" s="41" t="e">
        <f>#REF!-#REF!</f>
        <v>#REF!</v>
      </c>
      <c r="BIF103" s="41" t="e">
        <f>#REF!-#REF!</f>
        <v>#REF!</v>
      </c>
      <c r="BIG103" s="41" t="e">
        <f>#REF!-#REF!</f>
        <v>#REF!</v>
      </c>
      <c r="BIH103" s="41" t="e">
        <f>#REF!-#REF!</f>
        <v>#REF!</v>
      </c>
      <c r="BII103" s="41" t="e">
        <f>#REF!-#REF!</f>
        <v>#REF!</v>
      </c>
      <c r="BIJ103" s="41" t="e">
        <f>#REF!-#REF!</f>
        <v>#REF!</v>
      </c>
      <c r="BIK103" s="41" t="e">
        <f>#REF!-#REF!</f>
        <v>#REF!</v>
      </c>
      <c r="BIL103" s="41" t="e">
        <f>#REF!-#REF!</f>
        <v>#REF!</v>
      </c>
      <c r="BIM103" s="41" t="e">
        <f>#REF!-#REF!</f>
        <v>#REF!</v>
      </c>
      <c r="BIN103" s="41" t="e">
        <f>#REF!-#REF!</f>
        <v>#REF!</v>
      </c>
      <c r="BIO103" s="41" t="e">
        <f>#REF!-#REF!</f>
        <v>#REF!</v>
      </c>
      <c r="BIP103" s="41" t="e">
        <f>#REF!-#REF!</f>
        <v>#REF!</v>
      </c>
      <c r="BIQ103" s="41" t="e">
        <f>#REF!-#REF!</f>
        <v>#REF!</v>
      </c>
      <c r="BIR103" s="41" t="e">
        <f>#REF!-#REF!</f>
        <v>#REF!</v>
      </c>
      <c r="BIS103" s="41" t="e">
        <f>#REF!-#REF!</f>
        <v>#REF!</v>
      </c>
      <c r="BIT103" s="41" t="e">
        <f>#REF!-#REF!</f>
        <v>#REF!</v>
      </c>
      <c r="BIU103" s="41" t="e">
        <f>#REF!-#REF!</f>
        <v>#REF!</v>
      </c>
      <c r="BIV103" s="41" t="e">
        <f>#REF!-#REF!</f>
        <v>#REF!</v>
      </c>
      <c r="BIW103" s="41" t="e">
        <f>#REF!-#REF!</f>
        <v>#REF!</v>
      </c>
      <c r="BIX103" s="41" t="e">
        <f>#REF!-#REF!</f>
        <v>#REF!</v>
      </c>
      <c r="BIY103" s="41" t="e">
        <f>#REF!-#REF!</f>
        <v>#REF!</v>
      </c>
      <c r="BIZ103" s="41" t="e">
        <f>#REF!-#REF!</f>
        <v>#REF!</v>
      </c>
      <c r="BJA103" s="41" t="e">
        <f>#REF!-#REF!</f>
        <v>#REF!</v>
      </c>
      <c r="BJB103" s="41" t="e">
        <f>#REF!-#REF!</f>
        <v>#REF!</v>
      </c>
      <c r="BJC103" s="41" t="e">
        <f>#REF!-#REF!</f>
        <v>#REF!</v>
      </c>
      <c r="BJD103" s="41" t="e">
        <f>#REF!-#REF!</f>
        <v>#REF!</v>
      </c>
      <c r="BJE103" s="41" t="e">
        <f>#REF!-#REF!</f>
        <v>#REF!</v>
      </c>
      <c r="BJF103" s="41" t="e">
        <f>#REF!-#REF!</f>
        <v>#REF!</v>
      </c>
      <c r="BJG103" s="41" t="e">
        <f>#REF!-#REF!</f>
        <v>#REF!</v>
      </c>
      <c r="BJH103" s="41" t="e">
        <f>#REF!-#REF!</f>
        <v>#REF!</v>
      </c>
      <c r="BJI103" s="41" t="e">
        <f>#REF!-#REF!</f>
        <v>#REF!</v>
      </c>
      <c r="BJJ103" s="41" t="e">
        <f>#REF!-#REF!</f>
        <v>#REF!</v>
      </c>
      <c r="BJK103" s="41" t="e">
        <f>#REF!-#REF!</f>
        <v>#REF!</v>
      </c>
      <c r="BJL103" s="41" t="e">
        <f>#REF!-#REF!</f>
        <v>#REF!</v>
      </c>
      <c r="BJM103" s="41" t="e">
        <f>#REF!-#REF!</f>
        <v>#REF!</v>
      </c>
      <c r="BJN103" s="41" t="e">
        <f>#REF!-#REF!</f>
        <v>#REF!</v>
      </c>
      <c r="BJO103" s="41" t="e">
        <f>#REF!-#REF!</f>
        <v>#REF!</v>
      </c>
      <c r="BJP103" s="41" t="e">
        <f>#REF!-#REF!</f>
        <v>#REF!</v>
      </c>
      <c r="BJQ103" s="41" t="e">
        <f>#REF!-#REF!</f>
        <v>#REF!</v>
      </c>
      <c r="BJR103" s="41" t="e">
        <f>#REF!-#REF!</f>
        <v>#REF!</v>
      </c>
      <c r="BJS103" s="41" t="e">
        <f>#REF!-#REF!</f>
        <v>#REF!</v>
      </c>
      <c r="BJT103" s="41" t="e">
        <f>#REF!-#REF!</f>
        <v>#REF!</v>
      </c>
      <c r="BJU103" s="41" t="e">
        <f>#REF!-#REF!</f>
        <v>#REF!</v>
      </c>
      <c r="BJV103" s="41" t="e">
        <f>#REF!-#REF!</f>
        <v>#REF!</v>
      </c>
      <c r="BJW103" s="41" t="e">
        <f>#REF!-#REF!</f>
        <v>#REF!</v>
      </c>
      <c r="BJX103" s="41" t="e">
        <f>#REF!-#REF!</f>
        <v>#REF!</v>
      </c>
      <c r="BJY103" s="41" t="e">
        <f>#REF!-#REF!</f>
        <v>#REF!</v>
      </c>
      <c r="BJZ103" s="41" t="e">
        <f>#REF!-#REF!</f>
        <v>#REF!</v>
      </c>
      <c r="BKA103" s="41" t="e">
        <f>#REF!-#REF!</f>
        <v>#REF!</v>
      </c>
      <c r="BKB103" s="41" t="e">
        <f>#REF!-#REF!</f>
        <v>#REF!</v>
      </c>
      <c r="BKC103" s="41" t="e">
        <f>#REF!-#REF!</f>
        <v>#REF!</v>
      </c>
      <c r="BKD103" s="41" t="e">
        <f>#REF!-#REF!</f>
        <v>#REF!</v>
      </c>
      <c r="BKE103" s="41" t="e">
        <f>#REF!-#REF!</f>
        <v>#REF!</v>
      </c>
      <c r="BKF103" s="41" t="e">
        <f>#REF!-#REF!</f>
        <v>#REF!</v>
      </c>
      <c r="BKG103" s="41" t="e">
        <f>#REF!-#REF!</f>
        <v>#REF!</v>
      </c>
      <c r="BKH103" s="41" t="e">
        <f>#REF!-#REF!</f>
        <v>#REF!</v>
      </c>
      <c r="BKI103" s="41" t="e">
        <f>#REF!-#REF!</f>
        <v>#REF!</v>
      </c>
      <c r="BKJ103" s="41" t="e">
        <f>#REF!-#REF!</f>
        <v>#REF!</v>
      </c>
      <c r="BKK103" s="41" t="e">
        <f>#REF!-#REF!</f>
        <v>#REF!</v>
      </c>
      <c r="BKL103" s="41" t="e">
        <f>#REF!-#REF!</f>
        <v>#REF!</v>
      </c>
      <c r="BKM103" s="41" t="e">
        <f>#REF!-#REF!</f>
        <v>#REF!</v>
      </c>
      <c r="BKN103" s="41" t="e">
        <f>#REF!-#REF!</f>
        <v>#REF!</v>
      </c>
      <c r="BKO103" s="41" t="e">
        <f>#REF!-#REF!</f>
        <v>#REF!</v>
      </c>
      <c r="BKP103" s="41" t="e">
        <f>#REF!-#REF!</f>
        <v>#REF!</v>
      </c>
      <c r="BKQ103" s="41" t="e">
        <f>#REF!-#REF!</f>
        <v>#REF!</v>
      </c>
      <c r="BKR103" s="41" t="e">
        <f>#REF!-#REF!</f>
        <v>#REF!</v>
      </c>
      <c r="BKS103" s="41" t="e">
        <f>#REF!-#REF!</f>
        <v>#REF!</v>
      </c>
      <c r="BKT103" s="41" t="e">
        <f>#REF!-#REF!</f>
        <v>#REF!</v>
      </c>
      <c r="BKU103" s="41" t="e">
        <f>#REF!-#REF!</f>
        <v>#REF!</v>
      </c>
      <c r="BKV103" s="41" t="e">
        <f>#REF!-#REF!</f>
        <v>#REF!</v>
      </c>
      <c r="BKW103" s="41" t="e">
        <f>#REF!-#REF!</f>
        <v>#REF!</v>
      </c>
      <c r="BKX103" s="41" t="e">
        <f>#REF!-#REF!</f>
        <v>#REF!</v>
      </c>
      <c r="BKY103" s="41" t="e">
        <f>#REF!-#REF!</f>
        <v>#REF!</v>
      </c>
      <c r="BKZ103" s="41" t="e">
        <f>#REF!-#REF!</f>
        <v>#REF!</v>
      </c>
      <c r="BLA103" s="41" t="e">
        <f>#REF!-#REF!</f>
        <v>#REF!</v>
      </c>
      <c r="BLB103" s="41" t="e">
        <f>#REF!-#REF!</f>
        <v>#REF!</v>
      </c>
      <c r="BLC103" s="41" t="e">
        <f>#REF!-#REF!</f>
        <v>#REF!</v>
      </c>
      <c r="BLD103" s="41" t="e">
        <f>#REF!-#REF!</f>
        <v>#REF!</v>
      </c>
      <c r="BLE103" s="41" t="e">
        <f>#REF!-#REF!</f>
        <v>#REF!</v>
      </c>
      <c r="BLF103" s="41" t="e">
        <f>#REF!-#REF!</f>
        <v>#REF!</v>
      </c>
      <c r="BLG103" s="41" t="e">
        <f>#REF!-#REF!</f>
        <v>#REF!</v>
      </c>
      <c r="BLH103" s="41" t="e">
        <f>#REF!-#REF!</f>
        <v>#REF!</v>
      </c>
      <c r="BLI103" s="41" t="e">
        <f>#REF!-#REF!</f>
        <v>#REF!</v>
      </c>
      <c r="BLJ103" s="41" t="e">
        <f>#REF!-#REF!</f>
        <v>#REF!</v>
      </c>
      <c r="BLK103" s="41" t="e">
        <f>#REF!-#REF!</f>
        <v>#REF!</v>
      </c>
      <c r="BLL103" s="41" t="e">
        <f>#REF!-#REF!</f>
        <v>#REF!</v>
      </c>
      <c r="BLM103" s="41" t="e">
        <f>#REF!-#REF!</f>
        <v>#REF!</v>
      </c>
      <c r="BLN103" s="41" t="e">
        <f>#REF!-#REF!</f>
        <v>#REF!</v>
      </c>
      <c r="BLO103" s="41" t="e">
        <f>#REF!-#REF!</f>
        <v>#REF!</v>
      </c>
      <c r="BLP103" s="41" t="e">
        <f>#REF!-#REF!</f>
        <v>#REF!</v>
      </c>
      <c r="BLQ103" s="41" t="e">
        <f>#REF!-#REF!</f>
        <v>#REF!</v>
      </c>
      <c r="BLR103" s="41" t="e">
        <f>#REF!-#REF!</f>
        <v>#REF!</v>
      </c>
      <c r="BLS103" s="41" t="e">
        <f>#REF!-#REF!</f>
        <v>#REF!</v>
      </c>
      <c r="BLT103" s="41" t="e">
        <f>#REF!-#REF!</f>
        <v>#REF!</v>
      </c>
      <c r="BLU103" s="41" t="e">
        <f>#REF!-#REF!</f>
        <v>#REF!</v>
      </c>
      <c r="BLV103" s="41" t="e">
        <f>#REF!-#REF!</f>
        <v>#REF!</v>
      </c>
      <c r="BLW103" s="41" t="e">
        <f>#REF!-#REF!</f>
        <v>#REF!</v>
      </c>
      <c r="BLX103" s="41" t="e">
        <f>#REF!-#REF!</f>
        <v>#REF!</v>
      </c>
      <c r="BLY103" s="41" t="e">
        <f>#REF!-#REF!</f>
        <v>#REF!</v>
      </c>
      <c r="BLZ103" s="41" t="e">
        <f>#REF!-#REF!</f>
        <v>#REF!</v>
      </c>
      <c r="BMA103" s="41" t="e">
        <f>#REF!-#REF!</f>
        <v>#REF!</v>
      </c>
      <c r="BMB103" s="41" t="e">
        <f>#REF!-#REF!</f>
        <v>#REF!</v>
      </c>
      <c r="BMC103" s="41" t="e">
        <f>#REF!-#REF!</f>
        <v>#REF!</v>
      </c>
      <c r="BMD103" s="41" t="e">
        <f>#REF!-#REF!</f>
        <v>#REF!</v>
      </c>
      <c r="BME103" s="41" t="e">
        <f>#REF!-#REF!</f>
        <v>#REF!</v>
      </c>
      <c r="BMF103" s="41" t="e">
        <f>#REF!-#REF!</f>
        <v>#REF!</v>
      </c>
      <c r="BMG103" s="41" t="e">
        <f>#REF!-#REF!</f>
        <v>#REF!</v>
      </c>
      <c r="BMH103" s="41" t="e">
        <f>#REF!-#REF!</f>
        <v>#REF!</v>
      </c>
      <c r="BMI103" s="41" t="e">
        <f>#REF!-#REF!</f>
        <v>#REF!</v>
      </c>
      <c r="BMJ103" s="41" t="e">
        <f>#REF!-#REF!</f>
        <v>#REF!</v>
      </c>
      <c r="BMK103" s="41" t="e">
        <f>#REF!-#REF!</f>
        <v>#REF!</v>
      </c>
      <c r="BML103" s="41" t="e">
        <f>#REF!-#REF!</f>
        <v>#REF!</v>
      </c>
      <c r="BMM103" s="41" t="e">
        <f>#REF!-#REF!</f>
        <v>#REF!</v>
      </c>
      <c r="BMN103" s="41" t="e">
        <f>#REF!-#REF!</f>
        <v>#REF!</v>
      </c>
      <c r="BMO103" s="41" t="e">
        <f>#REF!-#REF!</f>
        <v>#REF!</v>
      </c>
      <c r="BMP103" s="41" t="e">
        <f>#REF!-#REF!</f>
        <v>#REF!</v>
      </c>
      <c r="BMQ103" s="41" t="e">
        <f>#REF!-#REF!</f>
        <v>#REF!</v>
      </c>
      <c r="BMR103" s="41" t="e">
        <f>#REF!-#REF!</f>
        <v>#REF!</v>
      </c>
      <c r="BMS103" s="41" t="e">
        <f>#REF!-#REF!</f>
        <v>#REF!</v>
      </c>
      <c r="BMT103" s="41" t="e">
        <f>#REF!-#REF!</f>
        <v>#REF!</v>
      </c>
      <c r="BMU103" s="41" t="e">
        <f>#REF!-#REF!</f>
        <v>#REF!</v>
      </c>
      <c r="BMV103" s="41" t="e">
        <f>#REF!-#REF!</f>
        <v>#REF!</v>
      </c>
      <c r="BMW103" s="41" t="e">
        <f>#REF!-#REF!</f>
        <v>#REF!</v>
      </c>
      <c r="BMX103" s="41" t="e">
        <f>#REF!-#REF!</f>
        <v>#REF!</v>
      </c>
      <c r="BMY103" s="41" t="e">
        <f>#REF!-#REF!</f>
        <v>#REF!</v>
      </c>
      <c r="BMZ103" s="41" t="e">
        <f>#REF!-#REF!</f>
        <v>#REF!</v>
      </c>
      <c r="BNA103" s="41" t="e">
        <f>#REF!-#REF!</f>
        <v>#REF!</v>
      </c>
      <c r="BNB103" s="41" t="e">
        <f>#REF!-#REF!</f>
        <v>#REF!</v>
      </c>
      <c r="BNC103" s="41" t="e">
        <f>#REF!-#REF!</f>
        <v>#REF!</v>
      </c>
      <c r="BND103" s="41" t="e">
        <f>#REF!-#REF!</f>
        <v>#REF!</v>
      </c>
      <c r="BNE103" s="41" t="e">
        <f>#REF!-#REF!</f>
        <v>#REF!</v>
      </c>
      <c r="BNF103" s="41" t="e">
        <f>#REF!-#REF!</f>
        <v>#REF!</v>
      </c>
      <c r="BNG103" s="41" t="e">
        <f>#REF!-#REF!</f>
        <v>#REF!</v>
      </c>
      <c r="BNH103" s="41" t="e">
        <f>#REF!-#REF!</f>
        <v>#REF!</v>
      </c>
      <c r="BNI103" s="41" t="e">
        <f>#REF!-#REF!</f>
        <v>#REF!</v>
      </c>
      <c r="BNJ103" s="41" t="e">
        <f>#REF!-#REF!</f>
        <v>#REF!</v>
      </c>
      <c r="BNK103" s="41" t="e">
        <f>#REF!-#REF!</f>
        <v>#REF!</v>
      </c>
      <c r="BNL103" s="41" t="e">
        <f>#REF!-#REF!</f>
        <v>#REF!</v>
      </c>
      <c r="BNM103" s="41" t="e">
        <f>#REF!-#REF!</f>
        <v>#REF!</v>
      </c>
      <c r="BNN103" s="41" t="e">
        <f>#REF!-#REF!</f>
        <v>#REF!</v>
      </c>
      <c r="BNO103" s="41" t="e">
        <f>#REF!-#REF!</f>
        <v>#REF!</v>
      </c>
      <c r="BNP103" s="41" t="e">
        <f>#REF!-#REF!</f>
        <v>#REF!</v>
      </c>
      <c r="BNQ103" s="41" t="e">
        <f>#REF!-#REF!</f>
        <v>#REF!</v>
      </c>
      <c r="BNR103" s="41" t="e">
        <f>#REF!-#REF!</f>
        <v>#REF!</v>
      </c>
      <c r="BNS103" s="41" t="e">
        <f>#REF!-#REF!</f>
        <v>#REF!</v>
      </c>
      <c r="BNT103" s="41" t="e">
        <f>#REF!-#REF!</f>
        <v>#REF!</v>
      </c>
      <c r="BNU103" s="41" t="e">
        <f>#REF!-#REF!</f>
        <v>#REF!</v>
      </c>
      <c r="BNV103" s="41" t="e">
        <f>#REF!-#REF!</f>
        <v>#REF!</v>
      </c>
      <c r="BNW103" s="41" t="e">
        <f>#REF!-#REF!</f>
        <v>#REF!</v>
      </c>
      <c r="BNX103" s="41" t="e">
        <f>#REF!-#REF!</f>
        <v>#REF!</v>
      </c>
      <c r="BNY103" s="41" t="e">
        <f>#REF!-#REF!</f>
        <v>#REF!</v>
      </c>
      <c r="BNZ103" s="41" t="e">
        <f>#REF!-#REF!</f>
        <v>#REF!</v>
      </c>
      <c r="BOA103" s="41" t="e">
        <f>#REF!-#REF!</f>
        <v>#REF!</v>
      </c>
      <c r="BOB103" s="41" t="e">
        <f>#REF!-#REF!</f>
        <v>#REF!</v>
      </c>
      <c r="BOC103" s="41" t="e">
        <f>#REF!-#REF!</f>
        <v>#REF!</v>
      </c>
      <c r="BOD103" s="41" t="e">
        <f>#REF!-#REF!</f>
        <v>#REF!</v>
      </c>
      <c r="BOE103" s="41" t="e">
        <f>#REF!-#REF!</f>
        <v>#REF!</v>
      </c>
      <c r="BOF103" s="41" t="e">
        <f>#REF!-#REF!</f>
        <v>#REF!</v>
      </c>
      <c r="BOG103" s="41" t="e">
        <f>#REF!-#REF!</f>
        <v>#REF!</v>
      </c>
      <c r="BOH103" s="41" t="e">
        <f>#REF!-#REF!</f>
        <v>#REF!</v>
      </c>
      <c r="BOI103" s="41" t="e">
        <f>#REF!-#REF!</f>
        <v>#REF!</v>
      </c>
      <c r="BOJ103" s="41" t="e">
        <f>#REF!-#REF!</f>
        <v>#REF!</v>
      </c>
      <c r="BOK103" s="41" t="e">
        <f>#REF!-#REF!</f>
        <v>#REF!</v>
      </c>
      <c r="BOL103" s="41" t="e">
        <f>#REF!-#REF!</f>
        <v>#REF!</v>
      </c>
      <c r="BOM103" s="41" t="e">
        <f>#REF!-#REF!</f>
        <v>#REF!</v>
      </c>
      <c r="BON103" s="41" t="e">
        <f>#REF!-#REF!</f>
        <v>#REF!</v>
      </c>
      <c r="BOO103" s="41" t="e">
        <f>#REF!-#REF!</f>
        <v>#REF!</v>
      </c>
      <c r="BOP103" s="41" t="e">
        <f>#REF!-#REF!</f>
        <v>#REF!</v>
      </c>
      <c r="BOQ103" s="41" t="e">
        <f>#REF!-#REF!</f>
        <v>#REF!</v>
      </c>
      <c r="BOR103" s="41" t="e">
        <f>#REF!-#REF!</f>
        <v>#REF!</v>
      </c>
      <c r="BOS103" s="41" t="e">
        <f>#REF!-#REF!</f>
        <v>#REF!</v>
      </c>
      <c r="BOT103" s="41" t="e">
        <f>#REF!-#REF!</f>
        <v>#REF!</v>
      </c>
      <c r="BOU103" s="41" t="e">
        <f>#REF!-#REF!</f>
        <v>#REF!</v>
      </c>
      <c r="BOV103" s="41" t="e">
        <f>#REF!-#REF!</f>
        <v>#REF!</v>
      </c>
      <c r="BOW103" s="41" t="e">
        <f>#REF!-#REF!</f>
        <v>#REF!</v>
      </c>
      <c r="BOX103" s="41" t="e">
        <f>#REF!-#REF!</f>
        <v>#REF!</v>
      </c>
      <c r="BOY103" s="41" t="e">
        <f>#REF!-#REF!</f>
        <v>#REF!</v>
      </c>
      <c r="BOZ103" s="41" t="e">
        <f>#REF!-#REF!</f>
        <v>#REF!</v>
      </c>
      <c r="BPA103" s="41" t="e">
        <f>#REF!-#REF!</f>
        <v>#REF!</v>
      </c>
      <c r="BPB103" s="41" t="e">
        <f>#REF!-#REF!</f>
        <v>#REF!</v>
      </c>
      <c r="BPC103" s="41" t="e">
        <f>#REF!-#REF!</f>
        <v>#REF!</v>
      </c>
      <c r="BPD103" s="41" t="e">
        <f>#REF!-#REF!</f>
        <v>#REF!</v>
      </c>
      <c r="BPE103" s="41" t="e">
        <f>#REF!-#REF!</f>
        <v>#REF!</v>
      </c>
      <c r="BPF103" s="41" t="e">
        <f>#REF!-#REF!</f>
        <v>#REF!</v>
      </c>
      <c r="BPG103" s="41" t="e">
        <f>#REF!-#REF!</f>
        <v>#REF!</v>
      </c>
      <c r="BPH103" s="41" t="e">
        <f>#REF!-#REF!</f>
        <v>#REF!</v>
      </c>
      <c r="BPI103" s="41" t="e">
        <f>#REF!-#REF!</f>
        <v>#REF!</v>
      </c>
      <c r="BPJ103" s="41" t="e">
        <f>#REF!-#REF!</f>
        <v>#REF!</v>
      </c>
      <c r="BPK103" s="41" t="e">
        <f>#REF!-#REF!</f>
        <v>#REF!</v>
      </c>
      <c r="BPL103" s="41" t="e">
        <f>#REF!-#REF!</f>
        <v>#REF!</v>
      </c>
      <c r="BPM103" s="41" t="e">
        <f>#REF!-#REF!</f>
        <v>#REF!</v>
      </c>
      <c r="BPN103" s="41" t="e">
        <f>#REF!-#REF!</f>
        <v>#REF!</v>
      </c>
      <c r="BPO103" s="41" t="e">
        <f>#REF!-#REF!</f>
        <v>#REF!</v>
      </c>
      <c r="BPP103" s="41" t="e">
        <f>#REF!-#REF!</f>
        <v>#REF!</v>
      </c>
      <c r="BPQ103" s="41" t="e">
        <f>#REF!-#REF!</f>
        <v>#REF!</v>
      </c>
      <c r="BPR103" s="41" t="e">
        <f>#REF!-#REF!</f>
        <v>#REF!</v>
      </c>
      <c r="BPS103" s="41" t="e">
        <f>#REF!-#REF!</f>
        <v>#REF!</v>
      </c>
      <c r="BPT103" s="41" t="e">
        <f>#REF!-#REF!</f>
        <v>#REF!</v>
      </c>
      <c r="BPU103" s="41" t="e">
        <f>#REF!-#REF!</f>
        <v>#REF!</v>
      </c>
      <c r="BPV103" s="41" t="e">
        <f>#REF!-#REF!</f>
        <v>#REF!</v>
      </c>
      <c r="BPW103" s="41" t="e">
        <f>#REF!-#REF!</f>
        <v>#REF!</v>
      </c>
      <c r="BPX103" s="41" t="e">
        <f>#REF!-#REF!</f>
        <v>#REF!</v>
      </c>
      <c r="BPY103" s="41" t="e">
        <f>#REF!-#REF!</f>
        <v>#REF!</v>
      </c>
      <c r="BPZ103" s="41" t="e">
        <f>#REF!-#REF!</f>
        <v>#REF!</v>
      </c>
      <c r="BQA103" s="41" t="e">
        <f>#REF!-#REF!</f>
        <v>#REF!</v>
      </c>
      <c r="BQB103" s="41" t="e">
        <f>#REF!-#REF!</f>
        <v>#REF!</v>
      </c>
      <c r="BQC103" s="41" t="e">
        <f>#REF!-#REF!</f>
        <v>#REF!</v>
      </c>
      <c r="BQD103" s="41" t="e">
        <f>#REF!-#REF!</f>
        <v>#REF!</v>
      </c>
      <c r="BQE103" s="41" t="e">
        <f>#REF!-#REF!</f>
        <v>#REF!</v>
      </c>
      <c r="BQF103" s="41" t="e">
        <f>#REF!-#REF!</f>
        <v>#REF!</v>
      </c>
      <c r="BQG103" s="41" t="e">
        <f>#REF!-#REF!</f>
        <v>#REF!</v>
      </c>
      <c r="BQH103" s="41" t="e">
        <f>#REF!-#REF!</f>
        <v>#REF!</v>
      </c>
      <c r="BQI103" s="41" t="e">
        <f>#REF!-#REF!</f>
        <v>#REF!</v>
      </c>
      <c r="BQJ103" s="41" t="e">
        <f>#REF!-#REF!</f>
        <v>#REF!</v>
      </c>
      <c r="BQK103" s="41" t="e">
        <f>#REF!-#REF!</f>
        <v>#REF!</v>
      </c>
      <c r="BQL103" s="41" t="e">
        <f>#REF!-#REF!</f>
        <v>#REF!</v>
      </c>
      <c r="BQM103" s="41" t="e">
        <f>#REF!-#REF!</f>
        <v>#REF!</v>
      </c>
      <c r="BQN103" s="41" t="e">
        <f>#REF!-#REF!</f>
        <v>#REF!</v>
      </c>
      <c r="BQO103" s="41" t="e">
        <f>#REF!-#REF!</f>
        <v>#REF!</v>
      </c>
      <c r="BQP103" s="41" t="e">
        <f>#REF!-#REF!</f>
        <v>#REF!</v>
      </c>
      <c r="BQQ103" s="41" t="e">
        <f>#REF!-#REF!</f>
        <v>#REF!</v>
      </c>
      <c r="BQR103" s="41" t="e">
        <f>#REF!-#REF!</f>
        <v>#REF!</v>
      </c>
      <c r="BQS103" s="41" t="e">
        <f>#REF!-#REF!</f>
        <v>#REF!</v>
      </c>
      <c r="BQT103" s="41" t="e">
        <f>#REF!-#REF!</f>
        <v>#REF!</v>
      </c>
      <c r="BQU103" s="41" t="e">
        <f>#REF!-#REF!</f>
        <v>#REF!</v>
      </c>
      <c r="BQV103" s="41" t="e">
        <f>#REF!-#REF!</f>
        <v>#REF!</v>
      </c>
      <c r="BQW103" s="41" t="e">
        <f>#REF!-#REF!</f>
        <v>#REF!</v>
      </c>
      <c r="BQX103" s="41" t="e">
        <f>#REF!-#REF!</f>
        <v>#REF!</v>
      </c>
      <c r="BQY103" s="41" t="e">
        <f>#REF!-#REF!</f>
        <v>#REF!</v>
      </c>
      <c r="BQZ103" s="41" t="e">
        <f>#REF!-#REF!</f>
        <v>#REF!</v>
      </c>
      <c r="BRA103" s="41" t="e">
        <f>#REF!-#REF!</f>
        <v>#REF!</v>
      </c>
      <c r="BRB103" s="41" t="e">
        <f>#REF!-#REF!</f>
        <v>#REF!</v>
      </c>
      <c r="BRC103" s="41" t="e">
        <f>#REF!-#REF!</f>
        <v>#REF!</v>
      </c>
      <c r="BRD103" s="41" t="e">
        <f>#REF!-#REF!</f>
        <v>#REF!</v>
      </c>
      <c r="BRE103" s="41" t="e">
        <f>#REF!-#REF!</f>
        <v>#REF!</v>
      </c>
      <c r="BRF103" s="41" t="e">
        <f>#REF!-#REF!</f>
        <v>#REF!</v>
      </c>
      <c r="BRG103" s="41" t="e">
        <f>#REF!-#REF!</f>
        <v>#REF!</v>
      </c>
      <c r="BRH103" s="41" t="e">
        <f>#REF!-#REF!</f>
        <v>#REF!</v>
      </c>
      <c r="BRI103" s="41" t="e">
        <f>#REF!-#REF!</f>
        <v>#REF!</v>
      </c>
      <c r="BRJ103" s="41" t="e">
        <f>#REF!-#REF!</f>
        <v>#REF!</v>
      </c>
      <c r="BRK103" s="41" t="e">
        <f>#REF!-#REF!</f>
        <v>#REF!</v>
      </c>
      <c r="BRL103" s="41" t="e">
        <f>#REF!-#REF!</f>
        <v>#REF!</v>
      </c>
      <c r="BRM103" s="41" t="e">
        <f>#REF!-#REF!</f>
        <v>#REF!</v>
      </c>
      <c r="BRN103" s="41" t="e">
        <f>#REF!-#REF!</f>
        <v>#REF!</v>
      </c>
      <c r="BRO103" s="41" t="e">
        <f>#REF!-#REF!</f>
        <v>#REF!</v>
      </c>
      <c r="BRP103" s="41" t="e">
        <f>#REF!-#REF!</f>
        <v>#REF!</v>
      </c>
      <c r="BRQ103" s="41" t="e">
        <f>#REF!-#REF!</f>
        <v>#REF!</v>
      </c>
      <c r="BRR103" s="41" t="e">
        <f>#REF!-#REF!</f>
        <v>#REF!</v>
      </c>
      <c r="BRS103" s="41" t="e">
        <f>#REF!-#REF!</f>
        <v>#REF!</v>
      </c>
      <c r="BRT103" s="41" t="e">
        <f>#REF!-#REF!</f>
        <v>#REF!</v>
      </c>
      <c r="BRU103" s="41" t="e">
        <f>#REF!-#REF!</f>
        <v>#REF!</v>
      </c>
      <c r="BRV103" s="41" t="e">
        <f>#REF!-#REF!</f>
        <v>#REF!</v>
      </c>
      <c r="BRW103" s="41" t="e">
        <f>#REF!-#REF!</f>
        <v>#REF!</v>
      </c>
      <c r="BRX103" s="41" t="e">
        <f>#REF!-#REF!</f>
        <v>#REF!</v>
      </c>
      <c r="BRY103" s="41" t="e">
        <f>#REF!-#REF!</f>
        <v>#REF!</v>
      </c>
      <c r="BRZ103" s="41" t="e">
        <f>#REF!-#REF!</f>
        <v>#REF!</v>
      </c>
      <c r="BSA103" s="41" t="e">
        <f>#REF!-#REF!</f>
        <v>#REF!</v>
      </c>
      <c r="BSB103" s="41" t="e">
        <f>#REF!-#REF!</f>
        <v>#REF!</v>
      </c>
      <c r="BSC103" s="41" t="e">
        <f>#REF!-#REF!</f>
        <v>#REF!</v>
      </c>
      <c r="BSD103" s="41" t="e">
        <f>#REF!-#REF!</f>
        <v>#REF!</v>
      </c>
      <c r="BSE103" s="41" t="e">
        <f>#REF!-#REF!</f>
        <v>#REF!</v>
      </c>
      <c r="BSF103" s="41" t="e">
        <f>#REF!-#REF!</f>
        <v>#REF!</v>
      </c>
      <c r="BSG103" s="41" t="e">
        <f>#REF!-#REF!</f>
        <v>#REF!</v>
      </c>
      <c r="BSH103" s="41" t="e">
        <f>#REF!-#REF!</f>
        <v>#REF!</v>
      </c>
      <c r="BSI103" s="41" t="e">
        <f>#REF!-#REF!</f>
        <v>#REF!</v>
      </c>
      <c r="BSJ103" s="41" t="e">
        <f>#REF!-#REF!</f>
        <v>#REF!</v>
      </c>
      <c r="BSK103" s="41" t="e">
        <f>#REF!-#REF!</f>
        <v>#REF!</v>
      </c>
      <c r="BSL103" s="41" t="e">
        <f>#REF!-#REF!</f>
        <v>#REF!</v>
      </c>
      <c r="BSM103" s="41" t="e">
        <f>#REF!-#REF!</f>
        <v>#REF!</v>
      </c>
      <c r="BSN103" s="41" t="e">
        <f>#REF!-#REF!</f>
        <v>#REF!</v>
      </c>
      <c r="BSO103" s="41" t="e">
        <f>#REF!-#REF!</f>
        <v>#REF!</v>
      </c>
      <c r="BSP103" s="41" t="e">
        <f>#REF!-#REF!</f>
        <v>#REF!</v>
      </c>
      <c r="BSQ103" s="41" t="e">
        <f>#REF!-#REF!</f>
        <v>#REF!</v>
      </c>
      <c r="BSR103" s="41" t="e">
        <f>#REF!-#REF!</f>
        <v>#REF!</v>
      </c>
      <c r="BSS103" s="41" t="e">
        <f>#REF!-#REF!</f>
        <v>#REF!</v>
      </c>
      <c r="BST103" s="41" t="e">
        <f>#REF!-#REF!</f>
        <v>#REF!</v>
      </c>
      <c r="BSU103" s="41" t="e">
        <f>#REF!-#REF!</f>
        <v>#REF!</v>
      </c>
      <c r="BSV103" s="41" t="e">
        <f>#REF!-#REF!</f>
        <v>#REF!</v>
      </c>
      <c r="BSW103" s="41" t="e">
        <f>#REF!-#REF!</f>
        <v>#REF!</v>
      </c>
      <c r="BSX103" s="41" t="e">
        <f>#REF!-#REF!</f>
        <v>#REF!</v>
      </c>
      <c r="BSY103" s="41" t="e">
        <f>#REF!-#REF!</f>
        <v>#REF!</v>
      </c>
      <c r="BSZ103" s="41" t="e">
        <f>#REF!-#REF!</f>
        <v>#REF!</v>
      </c>
      <c r="BTA103" s="41" t="e">
        <f>#REF!-#REF!</f>
        <v>#REF!</v>
      </c>
      <c r="BTB103" s="41" t="e">
        <f>#REF!-#REF!</f>
        <v>#REF!</v>
      </c>
      <c r="BTC103" s="41" t="e">
        <f>#REF!-#REF!</f>
        <v>#REF!</v>
      </c>
      <c r="BTD103" s="41" t="e">
        <f>#REF!-#REF!</f>
        <v>#REF!</v>
      </c>
      <c r="BTE103" s="41" t="e">
        <f>#REF!-#REF!</f>
        <v>#REF!</v>
      </c>
      <c r="BTF103" s="41" t="e">
        <f>#REF!-#REF!</f>
        <v>#REF!</v>
      </c>
      <c r="BTG103" s="41" t="e">
        <f>#REF!-#REF!</f>
        <v>#REF!</v>
      </c>
      <c r="BTH103" s="41" t="e">
        <f>#REF!-#REF!</f>
        <v>#REF!</v>
      </c>
      <c r="BTI103" s="41" t="e">
        <f>#REF!-#REF!</f>
        <v>#REF!</v>
      </c>
      <c r="BTJ103" s="41" t="e">
        <f>#REF!-#REF!</f>
        <v>#REF!</v>
      </c>
      <c r="BTK103" s="41" t="e">
        <f>#REF!-#REF!</f>
        <v>#REF!</v>
      </c>
      <c r="BTL103" s="41" t="e">
        <f>#REF!-#REF!</f>
        <v>#REF!</v>
      </c>
      <c r="BTM103" s="41" t="e">
        <f>#REF!-#REF!</f>
        <v>#REF!</v>
      </c>
      <c r="BTN103" s="41" t="e">
        <f>#REF!-#REF!</f>
        <v>#REF!</v>
      </c>
      <c r="BTO103" s="41" t="e">
        <f>#REF!-#REF!</f>
        <v>#REF!</v>
      </c>
      <c r="BTP103" s="41" t="e">
        <f>#REF!-#REF!</f>
        <v>#REF!</v>
      </c>
      <c r="BTQ103" s="41" t="e">
        <f>#REF!-#REF!</f>
        <v>#REF!</v>
      </c>
      <c r="BTR103" s="41" t="e">
        <f>#REF!-#REF!</f>
        <v>#REF!</v>
      </c>
      <c r="BTS103" s="41" t="e">
        <f>#REF!-#REF!</f>
        <v>#REF!</v>
      </c>
      <c r="BTT103" s="41" t="e">
        <f>#REF!-#REF!</f>
        <v>#REF!</v>
      </c>
      <c r="BTU103" s="41" t="e">
        <f>#REF!-#REF!</f>
        <v>#REF!</v>
      </c>
      <c r="BTV103" s="41" t="e">
        <f>#REF!-#REF!</f>
        <v>#REF!</v>
      </c>
      <c r="BTW103" s="41" t="e">
        <f>#REF!-#REF!</f>
        <v>#REF!</v>
      </c>
      <c r="BTX103" s="41" t="e">
        <f>#REF!-#REF!</f>
        <v>#REF!</v>
      </c>
      <c r="BTY103" s="41" t="e">
        <f>#REF!-#REF!</f>
        <v>#REF!</v>
      </c>
      <c r="BTZ103" s="41" t="e">
        <f>#REF!-#REF!</f>
        <v>#REF!</v>
      </c>
      <c r="BUA103" s="41" t="e">
        <f>#REF!-#REF!</f>
        <v>#REF!</v>
      </c>
      <c r="BUB103" s="41" t="e">
        <f>#REF!-#REF!</f>
        <v>#REF!</v>
      </c>
      <c r="BUC103" s="41" t="e">
        <f>#REF!-#REF!</f>
        <v>#REF!</v>
      </c>
      <c r="BUD103" s="41" t="e">
        <f>#REF!-#REF!</f>
        <v>#REF!</v>
      </c>
      <c r="BUE103" s="41" t="e">
        <f>#REF!-#REF!</f>
        <v>#REF!</v>
      </c>
      <c r="BUF103" s="41" t="e">
        <f>#REF!-#REF!</f>
        <v>#REF!</v>
      </c>
      <c r="BUG103" s="41" t="e">
        <f>#REF!-#REF!</f>
        <v>#REF!</v>
      </c>
      <c r="BUH103" s="41" t="e">
        <f>#REF!-#REF!</f>
        <v>#REF!</v>
      </c>
      <c r="BUI103" s="41" t="e">
        <f>#REF!-#REF!</f>
        <v>#REF!</v>
      </c>
      <c r="BUJ103" s="41" t="e">
        <f>#REF!-#REF!</f>
        <v>#REF!</v>
      </c>
      <c r="BUK103" s="41" t="e">
        <f>#REF!-#REF!</f>
        <v>#REF!</v>
      </c>
      <c r="BUL103" s="41" t="e">
        <f>#REF!-#REF!</f>
        <v>#REF!</v>
      </c>
      <c r="BUM103" s="41" t="e">
        <f>#REF!-#REF!</f>
        <v>#REF!</v>
      </c>
      <c r="BUN103" s="41" t="e">
        <f>#REF!-#REF!</f>
        <v>#REF!</v>
      </c>
      <c r="BUO103" s="41" t="e">
        <f>#REF!-#REF!</f>
        <v>#REF!</v>
      </c>
      <c r="BUP103" s="41" t="e">
        <f>#REF!-#REF!</f>
        <v>#REF!</v>
      </c>
      <c r="BUQ103" s="41" t="e">
        <f>#REF!-#REF!</f>
        <v>#REF!</v>
      </c>
      <c r="BUR103" s="41" t="e">
        <f>#REF!-#REF!</f>
        <v>#REF!</v>
      </c>
      <c r="BUS103" s="41" t="e">
        <f>#REF!-#REF!</f>
        <v>#REF!</v>
      </c>
      <c r="BUT103" s="41" t="e">
        <f>#REF!-#REF!</f>
        <v>#REF!</v>
      </c>
      <c r="BUU103" s="41" t="e">
        <f>#REF!-#REF!</f>
        <v>#REF!</v>
      </c>
      <c r="BUV103" s="41" t="e">
        <f>#REF!-#REF!</f>
        <v>#REF!</v>
      </c>
      <c r="BUW103" s="41" t="e">
        <f>#REF!-#REF!</f>
        <v>#REF!</v>
      </c>
      <c r="BUX103" s="41" t="e">
        <f>#REF!-#REF!</f>
        <v>#REF!</v>
      </c>
      <c r="BUY103" s="41" t="e">
        <f>#REF!-#REF!</f>
        <v>#REF!</v>
      </c>
      <c r="BUZ103" s="41" t="e">
        <f>#REF!-#REF!</f>
        <v>#REF!</v>
      </c>
      <c r="BVA103" s="41" t="e">
        <f>#REF!-#REF!</f>
        <v>#REF!</v>
      </c>
      <c r="BVB103" s="41" t="e">
        <f>#REF!-#REF!</f>
        <v>#REF!</v>
      </c>
      <c r="BVC103" s="41" t="e">
        <f>#REF!-#REF!</f>
        <v>#REF!</v>
      </c>
      <c r="BVD103" s="41" t="e">
        <f>#REF!-#REF!</f>
        <v>#REF!</v>
      </c>
      <c r="BVE103" s="41" t="e">
        <f>#REF!-#REF!</f>
        <v>#REF!</v>
      </c>
      <c r="BVF103" s="41" t="e">
        <f>#REF!-#REF!</f>
        <v>#REF!</v>
      </c>
      <c r="BVG103" s="41" t="e">
        <f>#REF!-#REF!</f>
        <v>#REF!</v>
      </c>
      <c r="BVH103" s="41" t="e">
        <f>#REF!-#REF!</f>
        <v>#REF!</v>
      </c>
      <c r="BVI103" s="41" t="e">
        <f>#REF!-#REF!</f>
        <v>#REF!</v>
      </c>
      <c r="BVJ103" s="41" t="e">
        <f>#REF!-#REF!</f>
        <v>#REF!</v>
      </c>
      <c r="BVK103" s="41" t="e">
        <f>#REF!-#REF!</f>
        <v>#REF!</v>
      </c>
      <c r="BVL103" s="41" t="e">
        <f>#REF!-#REF!</f>
        <v>#REF!</v>
      </c>
      <c r="BVM103" s="41" t="e">
        <f>#REF!-#REF!</f>
        <v>#REF!</v>
      </c>
      <c r="BVN103" s="41" t="e">
        <f>#REF!-#REF!</f>
        <v>#REF!</v>
      </c>
      <c r="BVO103" s="41" t="e">
        <f>#REF!-#REF!</f>
        <v>#REF!</v>
      </c>
      <c r="BVP103" s="41" t="e">
        <f>#REF!-#REF!</f>
        <v>#REF!</v>
      </c>
      <c r="BVQ103" s="41" t="e">
        <f>#REF!-#REF!</f>
        <v>#REF!</v>
      </c>
      <c r="BVR103" s="41" t="e">
        <f>#REF!-#REF!</f>
        <v>#REF!</v>
      </c>
      <c r="BVS103" s="41" t="e">
        <f>#REF!-#REF!</f>
        <v>#REF!</v>
      </c>
      <c r="BVT103" s="41" t="e">
        <f>#REF!-#REF!</f>
        <v>#REF!</v>
      </c>
      <c r="BVU103" s="41" t="e">
        <f>#REF!-#REF!</f>
        <v>#REF!</v>
      </c>
      <c r="BVV103" s="41" t="e">
        <f>#REF!-#REF!</f>
        <v>#REF!</v>
      </c>
      <c r="BVW103" s="41" t="e">
        <f>#REF!-#REF!</f>
        <v>#REF!</v>
      </c>
      <c r="BVX103" s="41" t="e">
        <f>#REF!-#REF!</f>
        <v>#REF!</v>
      </c>
      <c r="BVY103" s="41" t="e">
        <f>#REF!-#REF!</f>
        <v>#REF!</v>
      </c>
      <c r="BVZ103" s="41" t="e">
        <f>#REF!-#REF!</f>
        <v>#REF!</v>
      </c>
      <c r="BWA103" s="41" t="e">
        <f>#REF!-#REF!</f>
        <v>#REF!</v>
      </c>
      <c r="BWB103" s="41" t="e">
        <f>#REF!-#REF!</f>
        <v>#REF!</v>
      </c>
      <c r="BWC103" s="41" t="e">
        <f>#REF!-#REF!</f>
        <v>#REF!</v>
      </c>
      <c r="BWD103" s="41" t="e">
        <f>#REF!-#REF!</f>
        <v>#REF!</v>
      </c>
      <c r="BWE103" s="41" t="e">
        <f>#REF!-#REF!</f>
        <v>#REF!</v>
      </c>
      <c r="BWF103" s="41" t="e">
        <f>#REF!-#REF!</f>
        <v>#REF!</v>
      </c>
      <c r="BWG103" s="41" t="e">
        <f>#REF!-#REF!</f>
        <v>#REF!</v>
      </c>
      <c r="BWH103" s="41" t="e">
        <f>#REF!-#REF!</f>
        <v>#REF!</v>
      </c>
      <c r="BWI103" s="41" t="e">
        <f>#REF!-#REF!</f>
        <v>#REF!</v>
      </c>
      <c r="BWJ103" s="41" t="e">
        <f>#REF!-#REF!</f>
        <v>#REF!</v>
      </c>
      <c r="BWK103" s="41" t="e">
        <f>#REF!-#REF!</f>
        <v>#REF!</v>
      </c>
      <c r="BWL103" s="41" t="e">
        <f>#REF!-#REF!</f>
        <v>#REF!</v>
      </c>
      <c r="BWM103" s="41" t="e">
        <f>#REF!-#REF!</f>
        <v>#REF!</v>
      </c>
      <c r="BWN103" s="41" t="e">
        <f>#REF!-#REF!</f>
        <v>#REF!</v>
      </c>
      <c r="BWO103" s="41" t="e">
        <f>#REF!-#REF!</f>
        <v>#REF!</v>
      </c>
      <c r="BWP103" s="41" t="e">
        <f>#REF!-#REF!</f>
        <v>#REF!</v>
      </c>
      <c r="BWQ103" s="41" t="e">
        <f>#REF!-#REF!</f>
        <v>#REF!</v>
      </c>
      <c r="BWR103" s="41" t="e">
        <f>#REF!-#REF!</f>
        <v>#REF!</v>
      </c>
      <c r="BWS103" s="41" t="e">
        <f>#REF!-#REF!</f>
        <v>#REF!</v>
      </c>
      <c r="BWT103" s="41" t="e">
        <f>#REF!-#REF!</f>
        <v>#REF!</v>
      </c>
      <c r="BWU103" s="41" t="e">
        <f>#REF!-#REF!</f>
        <v>#REF!</v>
      </c>
      <c r="BWV103" s="41" t="e">
        <f>#REF!-#REF!</f>
        <v>#REF!</v>
      </c>
      <c r="BWW103" s="41" t="e">
        <f>#REF!-#REF!</f>
        <v>#REF!</v>
      </c>
      <c r="BWX103" s="41" t="e">
        <f>#REF!-#REF!</f>
        <v>#REF!</v>
      </c>
      <c r="BWY103" s="41" t="e">
        <f>#REF!-#REF!</f>
        <v>#REF!</v>
      </c>
      <c r="BWZ103" s="41" t="e">
        <f>#REF!-#REF!</f>
        <v>#REF!</v>
      </c>
      <c r="BXA103" s="41" t="e">
        <f>#REF!-#REF!</f>
        <v>#REF!</v>
      </c>
      <c r="BXB103" s="41" t="e">
        <f>#REF!-#REF!</f>
        <v>#REF!</v>
      </c>
      <c r="BXC103" s="41" t="e">
        <f>#REF!-#REF!</f>
        <v>#REF!</v>
      </c>
      <c r="BXD103" s="41" t="e">
        <f>#REF!-#REF!</f>
        <v>#REF!</v>
      </c>
      <c r="BXE103" s="41" t="e">
        <f>#REF!-#REF!</f>
        <v>#REF!</v>
      </c>
      <c r="BXF103" s="41" t="e">
        <f>#REF!-#REF!</f>
        <v>#REF!</v>
      </c>
      <c r="BXG103" s="41" t="e">
        <f>#REF!-#REF!</f>
        <v>#REF!</v>
      </c>
      <c r="BXH103" s="41" t="e">
        <f>#REF!-#REF!</f>
        <v>#REF!</v>
      </c>
      <c r="BXI103" s="41" t="e">
        <f>#REF!-#REF!</f>
        <v>#REF!</v>
      </c>
      <c r="BXJ103" s="41" t="e">
        <f>#REF!-#REF!</f>
        <v>#REF!</v>
      </c>
      <c r="BXK103" s="41" t="e">
        <f>#REF!-#REF!</f>
        <v>#REF!</v>
      </c>
      <c r="BXL103" s="41" t="e">
        <f>#REF!-#REF!</f>
        <v>#REF!</v>
      </c>
      <c r="BXM103" s="41" t="e">
        <f>#REF!-#REF!</f>
        <v>#REF!</v>
      </c>
      <c r="BXN103" s="41" t="e">
        <f>#REF!-#REF!</f>
        <v>#REF!</v>
      </c>
      <c r="BXO103" s="41" t="e">
        <f>#REF!-#REF!</f>
        <v>#REF!</v>
      </c>
      <c r="BXP103" s="41" t="e">
        <f>#REF!-#REF!</f>
        <v>#REF!</v>
      </c>
      <c r="BXQ103" s="41" t="e">
        <f>#REF!-#REF!</f>
        <v>#REF!</v>
      </c>
      <c r="BXR103" s="41" t="e">
        <f>#REF!-#REF!</f>
        <v>#REF!</v>
      </c>
      <c r="BXS103" s="41" t="e">
        <f>#REF!-#REF!</f>
        <v>#REF!</v>
      </c>
      <c r="BXT103" s="41" t="e">
        <f>#REF!-#REF!</f>
        <v>#REF!</v>
      </c>
      <c r="BXU103" s="41" t="e">
        <f>#REF!-#REF!</f>
        <v>#REF!</v>
      </c>
      <c r="BXV103" s="41" t="e">
        <f>#REF!-#REF!</f>
        <v>#REF!</v>
      </c>
      <c r="BXW103" s="41" t="e">
        <f>#REF!-#REF!</f>
        <v>#REF!</v>
      </c>
      <c r="BXX103" s="41" t="e">
        <f>#REF!-#REF!</f>
        <v>#REF!</v>
      </c>
      <c r="BXY103" s="41" t="e">
        <f>#REF!-#REF!</f>
        <v>#REF!</v>
      </c>
      <c r="BXZ103" s="41" t="e">
        <f>#REF!-#REF!</f>
        <v>#REF!</v>
      </c>
      <c r="BYA103" s="41" t="e">
        <f>#REF!-#REF!</f>
        <v>#REF!</v>
      </c>
      <c r="BYB103" s="41" t="e">
        <f>#REF!-#REF!</f>
        <v>#REF!</v>
      </c>
      <c r="BYC103" s="41" t="e">
        <f>#REF!-#REF!</f>
        <v>#REF!</v>
      </c>
      <c r="BYD103" s="41" t="e">
        <f>#REF!-#REF!</f>
        <v>#REF!</v>
      </c>
      <c r="BYE103" s="41" t="e">
        <f>#REF!-#REF!</f>
        <v>#REF!</v>
      </c>
      <c r="BYF103" s="41" t="e">
        <f>#REF!-#REF!</f>
        <v>#REF!</v>
      </c>
      <c r="BYG103" s="41" t="e">
        <f>#REF!-#REF!</f>
        <v>#REF!</v>
      </c>
      <c r="BYH103" s="41" t="e">
        <f>#REF!-#REF!</f>
        <v>#REF!</v>
      </c>
      <c r="BYI103" s="41" t="e">
        <f>#REF!-#REF!</f>
        <v>#REF!</v>
      </c>
      <c r="BYJ103" s="41" t="e">
        <f>#REF!-#REF!</f>
        <v>#REF!</v>
      </c>
      <c r="BYK103" s="41" t="e">
        <f>#REF!-#REF!</f>
        <v>#REF!</v>
      </c>
      <c r="BYL103" s="41" t="e">
        <f>#REF!-#REF!</f>
        <v>#REF!</v>
      </c>
      <c r="BYM103" s="41" t="e">
        <f>#REF!-#REF!</f>
        <v>#REF!</v>
      </c>
      <c r="BYN103" s="41" t="e">
        <f>#REF!-#REF!</f>
        <v>#REF!</v>
      </c>
      <c r="BYO103" s="41" t="e">
        <f>#REF!-#REF!</f>
        <v>#REF!</v>
      </c>
      <c r="BYP103" s="41" t="e">
        <f>#REF!-#REF!</f>
        <v>#REF!</v>
      </c>
      <c r="BYQ103" s="41" t="e">
        <f>#REF!-#REF!</f>
        <v>#REF!</v>
      </c>
      <c r="BYR103" s="41" t="e">
        <f>#REF!-#REF!</f>
        <v>#REF!</v>
      </c>
      <c r="BYS103" s="41" t="e">
        <f>#REF!-#REF!</f>
        <v>#REF!</v>
      </c>
      <c r="BYT103" s="41" t="e">
        <f>#REF!-#REF!</f>
        <v>#REF!</v>
      </c>
      <c r="BYU103" s="41" t="e">
        <f>#REF!-#REF!</f>
        <v>#REF!</v>
      </c>
      <c r="BYV103" s="41" t="e">
        <f>#REF!-#REF!</f>
        <v>#REF!</v>
      </c>
      <c r="BYW103" s="41" t="e">
        <f>#REF!-#REF!</f>
        <v>#REF!</v>
      </c>
      <c r="BYX103" s="41" t="e">
        <f>#REF!-#REF!</f>
        <v>#REF!</v>
      </c>
      <c r="BYY103" s="41" t="e">
        <f>#REF!-#REF!</f>
        <v>#REF!</v>
      </c>
      <c r="BYZ103" s="41" t="e">
        <f>#REF!-#REF!</f>
        <v>#REF!</v>
      </c>
      <c r="BZA103" s="41" t="e">
        <f>#REF!-#REF!</f>
        <v>#REF!</v>
      </c>
      <c r="BZB103" s="41" t="e">
        <f>#REF!-#REF!</f>
        <v>#REF!</v>
      </c>
      <c r="BZC103" s="41" t="e">
        <f>#REF!-#REF!</f>
        <v>#REF!</v>
      </c>
      <c r="BZD103" s="41" t="e">
        <f>#REF!-#REF!</f>
        <v>#REF!</v>
      </c>
      <c r="BZE103" s="41" t="e">
        <f>#REF!-#REF!</f>
        <v>#REF!</v>
      </c>
      <c r="BZF103" s="41" t="e">
        <f>#REF!-#REF!</f>
        <v>#REF!</v>
      </c>
      <c r="BZG103" s="41" t="e">
        <f>#REF!-#REF!</f>
        <v>#REF!</v>
      </c>
      <c r="BZH103" s="41" t="e">
        <f>#REF!-#REF!</f>
        <v>#REF!</v>
      </c>
      <c r="BZI103" s="41" t="e">
        <f>#REF!-#REF!</f>
        <v>#REF!</v>
      </c>
      <c r="BZJ103" s="41" t="e">
        <f>#REF!-#REF!</f>
        <v>#REF!</v>
      </c>
      <c r="BZK103" s="41" t="e">
        <f>#REF!-#REF!</f>
        <v>#REF!</v>
      </c>
      <c r="BZL103" s="41" t="e">
        <f>#REF!-#REF!</f>
        <v>#REF!</v>
      </c>
      <c r="BZM103" s="41" t="e">
        <f>#REF!-#REF!</f>
        <v>#REF!</v>
      </c>
      <c r="BZN103" s="41" t="e">
        <f>#REF!-#REF!</f>
        <v>#REF!</v>
      </c>
      <c r="BZO103" s="41" t="e">
        <f>#REF!-#REF!</f>
        <v>#REF!</v>
      </c>
      <c r="BZP103" s="41" t="e">
        <f>#REF!-#REF!</f>
        <v>#REF!</v>
      </c>
      <c r="BZQ103" s="41" t="e">
        <f>#REF!-#REF!</f>
        <v>#REF!</v>
      </c>
      <c r="BZR103" s="41" t="e">
        <f>#REF!-#REF!</f>
        <v>#REF!</v>
      </c>
      <c r="BZS103" s="41" t="e">
        <f>#REF!-#REF!</f>
        <v>#REF!</v>
      </c>
      <c r="BZT103" s="41" t="e">
        <f>#REF!-#REF!</f>
        <v>#REF!</v>
      </c>
      <c r="BZU103" s="41" t="e">
        <f>#REF!-#REF!</f>
        <v>#REF!</v>
      </c>
      <c r="BZV103" s="41" t="e">
        <f>#REF!-#REF!</f>
        <v>#REF!</v>
      </c>
      <c r="BZW103" s="41" t="e">
        <f>#REF!-#REF!</f>
        <v>#REF!</v>
      </c>
      <c r="BZX103" s="41" t="e">
        <f>#REF!-#REF!</f>
        <v>#REF!</v>
      </c>
      <c r="BZY103" s="41" t="e">
        <f>#REF!-#REF!</f>
        <v>#REF!</v>
      </c>
      <c r="BZZ103" s="41" t="e">
        <f>#REF!-#REF!</f>
        <v>#REF!</v>
      </c>
      <c r="CAA103" s="41" t="e">
        <f>#REF!-#REF!</f>
        <v>#REF!</v>
      </c>
      <c r="CAB103" s="41" t="e">
        <f>#REF!-#REF!</f>
        <v>#REF!</v>
      </c>
      <c r="CAC103" s="41" t="e">
        <f>#REF!-#REF!</f>
        <v>#REF!</v>
      </c>
      <c r="CAD103" s="41" t="e">
        <f>#REF!-#REF!</f>
        <v>#REF!</v>
      </c>
      <c r="CAE103" s="41" t="e">
        <f>#REF!-#REF!</f>
        <v>#REF!</v>
      </c>
      <c r="CAF103" s="41" t="e">
        <f>#REF!-#REF!</f>
        <v>#REF!</v>
      </c>
      <c r="CAG103" s="41" t="e">
        <f>#REF!-#REF!</f>
        <v>#REF!</v>
      </c>
      <c r="CAH103" s="41" t="e">
        <f>#REF!-#REF!</f>
        <v>#REF!</v>
      </c>
      <c r="CAI103" s="41" t="e">
        <f>#REF!-#REF!</f>
        <v>#REF!</v>
      </c>
      <c r="CAJ103" s="41" t="e">
        <f>#REF!-#REF!</f>
        <v>#REF!</v>
      </c>
      <c r="CAK103" s="41" t="e">
        <f>#REF!-#REF!</f>
        <v>#REF!</v>
      </c>
      <c r="CAL103" s="41" t="e">
        <f>#REF!-#REF!</f>
        <v>#REF!</v>
      </c>
      <c r="CAM103" s="41" t="e">
        <f>#REF!-#REF!</f>
        <v>#REF!</v>
      </c>
      <c r="CAN103" s="41" t="e">
        <f>#REF!-#REF!</f>
        <v>#REF!</v>
      </c>
      <c r="CAO103" s="41" t="e">
        <f>#REF!-#REF!</f>
        <v>#REF!</v>
      </c>
      <c r="CAP103" s="41" t="e">
        <f>#REF!-#REF!</f>
        <v>#REF!</v>
      </c>
      <c r="CAQ103" s="41" t="e">
        <f>#REF!-#REF!</f>
        <v>#REF!</v>
      </c>
      <c r="CAR103" s="41" t="e">
        <f>#REF!-#REF!</f>
        <v>#REF!</v>
      </c>
      <c r="CAS103" s="41" t="e">
        <f>#REF!-#REF!</f>
        <v>#REF!</v>
      </c>
      <c r="CAT103" s="41" t="e">
        <f>#REF!-#REF!</f>
        <v>#REF!</v>
      </c>
      <c r="CAU103" s="41" t="e">
        <f>#REF!-#REF!</f>
        <v>#REF!</v>
      </c>
      <c r="CAV103" s="41" t="e">
        <f>#REF!-#REF!</f>
        <v>#REF!</v>
      </c>
      <c r="CAW103" s="41" t="e">
        <f>#REF!-#REF!</f>
        <v>#REF!</v>
      </c>
      <c r="CAX103" s="41" t="e">
        <f>#REF!-#REF!</f>
        <v>#REF!</v>
      </c>
      <c r="CAY103" s="41" t="e">
        <f>#REF!-#REF!</f>
        <v>#REF!</v>
      </c>
      <c r="CAZ103" s="41" t="e">
        <f>#REF!-#REF!</f>
        <v>#REF!</v>
      </c>
      <c r="CBA103" s="41" t="e">
        <f>#REF!-#REF!</f>
        <v>#REF!</v>
      </c>
      <c r="CBB103" s="41" t="e">
        <f>#REF!-#REF!</f>
        <v>#REF!</v>
      </c>
      <c r="CBC103" s="41" t="e">
        <f>#REF!-#REF!</f>
        <v>#REF!</v>
      </c>
      <c r="CBD103" s="41" t="e">
        <f>#REF!-#REF!</f>
        <v>#REF!</v>
      </c>
      <c r="CBE103" s="41" t="e">
        <f>#REF!-#REF!</f>
        <v>#REF!</v>
      </c>
      <c r="CBF103" s="41" t="e">
        <f>#REF!-#REF!</f>
        <v>#REF!</v>
      </c>
      <c r="CBG103" s="41" t="e">
        <f>#REF!-#REF!</f>
        <v>#REF!</v>
      </c>
      <c r="CBH103" s="41" t="e">
        <f>#REF!-#REF!</f>
        <v>#REF!</v>
      </c>
      <c r="CBI103" s="41" t="e">
        <f>#REF!-#REF!</f>
        <v>#REF!</v>
      </c>
      <c r="CBJ103" s="41" t="e">
        <f>#REF!-#REF!</f>
        <v>#REF!</v>
      </c>
      <c r="CBK103" s="41" t="e">
        <f>#REF!-#REF!</f>
        <v>#REF!</v>
      </c>
      <c r="CBL103" s="41" t="e">
        <f>#REF!-#REF!</f>
        <v>#REF!</v>
      </c>
      <c r="CBM103" s="41" t="e">
        <f>#REF!-#REF!</f>
        <v>#REF!</v>
      </c>
      <c r="CBN103" s="41" t="e">
        <f>#REF!-#REF!</f>
        <v>#REF!</v>
      </c>
      <c r="CBO103" s="41" t="e">
        <f>#REF!-#REF!</f>
        <v>#REF!</v>
      </c>
      <c r="CBP103" s="41" t="e">
        <f>#REF!-#REF!</f>
        <v>#REF!</v>
      </c>
      <c r="CBQ103" s="41" t="e">
        <f>#REF!-#REF!</f>
        <v>#REF!</v>
      </c>
      <c r="CBR103" s="41" t="e">
        <f>#REF!-#REF!</f>
        <v>#REF!</v>
      </c>
      <c r="CBS103" s="41" t="e">
        <f>#REF!-#REF!</f>
        <v>#REF!</v>
      </c>
      <c r="CBT103" s="41" t="e">
        <f>#REF!-#REF!</f>
        <v>#REF!</v>
      </c>
      <c r="CBU103" s="41" t="e">
        <f>#REF!-#REF!</f>
        <v>#REF!</v>
      </c>
      <c r="CBV103" s="41" t="e">
        <f>#REF!-#REF!</f>
        <v>#REF!</v>
      </c>
      <c r="CBW103" s="41" t="e">
        <f>#REF!-#REF!</f>
        <v>#REF!</v>
      </c>
      <c r="CBX103" s="41" t="e">
        <f>#REF!-#REF!</f>
        <v>#REF!</v>
      </c>
      <c r="CBY103" s="41" t="e">
        <f>#REF!-#REF!</f>
        <v>#REF!</v>
      </c>
      <c r="CBZ103" s="41" t="e">
        <f>#REF!-#REF!</f>
        <v>#REF!</v>
      </c>
      <c r="CCA103" s="41" t="e">
        <f>#REF!-#REF!</f>
        <v>#REF!</v>
      </c>
      <c r="CCB103" s="41" t="e">
        <f>#REF!-#REF!</f>
        <v>#REF!</v>
      </c>
      <c r="CCC103" s="41" t="e">
        <f>#REF!-#REF!</f>
        <v>#REF!</v>
      </c>
      <c r="CCD103" s="41" t="e">
        <f>#REF!-#REF!</f>
        <v>#REF!</v>
      </c>
      <c r="CCE103" s="41" t="e">
        <f>#REF!-#REF!</f>
        <v>#REF!</v>
      </c>
      <c r="CCF103" s="41" t="e">
        <f>#REF!-#REF!</f>
        <v>#REF!</v>
      </c>
      <c r="CCG103" s="41" t="e">
        <f>#REF!-#REF!</f>
        <v>#REF!</v>
      </c>
      <c r="CCH103" s="41" t="e">
        <f>#REF!-#REF!</f>
        <v>#REF!</v>
      </c>
      <c r="CCI103" s="41" t="e">
        <f>#REF!-#REF!</f>
        <v>#REF!</v>
      </c>
      <c r="CCJ103" s="41" t="e">
        <f>#REF!-#REF!</f>
        <v>#REF!</v>
      </c>
      <c r="CCK103" s="41" t="e">
        <f>#REF!-#REF!</f>
        <v>#REF!</v>
      </c>
      <c r="CCL103" s="41" t="e">
        <f>#REF!-#REF!</f>
        <v>#REF!</v>
      </c>
      <c r="CCM103" s="41" t="e">
        <f>#REF!-#REF!</f>
        <v>#REF!</v>
      </c>
      <c r="CCN103" s="41" t="e">
        <f>#REF!-#REF!</f>
        <v>#REF!</v>
      </c>
      <c r="CCO103" s="41" t="e">
        <f>#REF!-#REF!</f>
        <v>#REF!</v>
      </c>
      <c r="CCP103" s="41" t="e">
        <f>#REF!-#REF!</f>
        <v>#REF!</v>
      </c>
      <c r="CCQ103" s="41" t="e">
        <f>#REF!-#REF!</f>
        <v>#REF!</v>
      </c>
      <c r="CCR103" s="41" t="e">
        <f>#REF!-#REF!</f>
        <v>#REF!</v>
      </c>
      <c r="CCS103" s="41" t="e">
        <f>#REF!-#REF!</f>
        <v>#REF!</v>
      </c>
      <c r="CCT103" s="41" t="e">
        <f>#REF!-#REF!</f>
        <v>#REF!</v>
      </c>
      <c r="CCU103" s="41" t="e">
        <f>#REF!-#REF!</f>
        <v>#REF!</v>
      </c>
      <c r="CCV103" s="41" t="e">
        <f>#REF!-#REF!</f>
        <v>#REF!</v>
      </c>
      <c r="CCW103" s="41" t="e">
        <f>#REF!-#REF!</f>
        <v>#REF!</v>
      </c>
      <c r="CCX103" s="41" t="e">
        <f>#REF!-#REF!</f>
        <v>#REF!</v>
      </c>
      <c r="CCY103" s="41" t="e">
        <f>#REF!-#REF!</f>
        <v>#REF!</v>
      </c>
      <c r="CCZ103" s="41" t="e">
        <f>#REF!-#REF!</f>
        <v>#REF!</v>
      </c>
      <c r="CDA103" s="41" t="e">
        <f>#REF!-#REF!</f>
        <v>#REF!</v>
      </c>
      <c r="CDB103" s="41" t="e">
        <f>#REF!-#REF!</f>
        <v>#REF!</v>
      </c>
      <c r="CDC103" s="41" t="e">
        <f>#REF!-#REF!</f>
        <v>#REF!</v>
      </c>
      <c r="CDD103" s="41" t="e">
        <f>#REF!-#REF!</f>
        <v>#REF!</v>
      </c>
      <c r="CDE103" s="41" t="e">
        <f>#REF!-#REF!</f>
        <v>#REF!</v>
      </c>
      <c r="CDF103" s="41" t="e">
        <f>#REF!-#REF!</f>
        <v>#REF!</v>
      </c>
      <c r="CDG103" s="41" t="e">
        <f>#REF!-#REF!</f>
        <v>#REF!</v>
      </c>
      <c r="CDH103" s="41" t="e">
        <f>#REF!-#REF!</f>
        <v>#REF!</v>
      </c>
      <c r="CDI103" s="41" t="e">
        <f>#REF!-#REF!</f>
        <v>#REF!</v>
      </c>
      <c r="CDJ103" s="41" t="e">
        <f>#REF!-#REF!</f>
        <v>#REF!</v>
      </c>
      <c r="CDK103" s="41" t="e">
        <f>#REF!-#REF!</f>
        <v>#REF!</v>
      </c>
      <c r="CDL103" s="41" t="e">
        <f>#REF!-#REF!</f>
        <v>#REF!</v>
      </c>
      <c r="CDM103" s="41" t="e">
        <f>#REF!-#REF!</f>
        <v>#REF!</v>
      </c>
      <c r="CDN103" s="41" t="e">
        <f>#REF!-#REF!</f>
        <v>#REF!</v>
      </c>
      <c r="CDO103" s="41" t="e">
        <f>#REF!-#REF!</f>
        <v>#REF!</v>
      </c>
      <c r="CDP103" s="41" t="e">
        <f>#REF!-#REF!</f>
        <v>#REF!</v>
      </c>
      <c r="CDQ103" s="41" t="e">
        <f>#REF!-#REF!</f>
        <v>#REF!</v>
      </c>
      <c r="CDR103" s="41" t="e">
        <f>#REF!-#REF!</f>
        <v>#REF!</v>
      </c>
      <c r="CDS103" s="41" t="e">
        <f>#REF!-#REF!</f>
        <v>#REF!</v>
      </c>
      <c r="CDT103" s="41" t="e">
        <f>#REF!-#REF!</f>
        <v>#REF!</v>
      </c>
      <c r="CDU103" s="41" t="e">
        <f>#REF!-#REF!</f>
        <v>#REF!</v>
      </c>
      <c r="CDV103" s="41" t="e">
        <f>#REF!-#REF!</f>
        <v>#REF!</v>
      </c>
      <c r="CDW103" s="41" t="e">
        <f>#REF!-#REF!</f>
        <v>#REF!</v>
      </c>
      <c r="CDX103" s="41" t="e">
        <f>#REF!-#REF!</f>
        <v>#REF!</v>
      </c>
      <c r="CDY103" s="41" t="e">
        <f>#REF!-#REF!</f>
        <v>#REF!</v>
      </c>
      <c r="CDZ103" s="41" t="e">
        <f>#REF!-#REF!</f>
        <v>#REF!</v>
      </c>
      <c r="CEA103" s="41" t="e">
        <f>#REF!-#REF!</f>
        <v>#REF!</v>
      </c>
      <c r="CEB103" s="41" t="e">
        <f>#REF!-#REF!</f>
        <v>#REF!</v>
      </c>
      <c r="CEC103" s="41" t="e">
        <f>#REF!-#REF!</f>
        <v>#REF!</v>
      </c>
      <c r="CED103" s="41" t="e">
        <f>#REF!-#REF!</f>
        <v>#REF!</v>
      </c>
      <c r="CEE103" s="41" t="e">
        <f>#REF!-#REF!</f>
        <v>#REF!</v>
      </c>
      <c r="CEF103" s="41" t="e">
        <f>#REF!-#REF!</f>
        <v>#REF!</v>
      </c>
      <c r="CEG103" s="41" t="e">
        <f>#REF!-#REF!</f>
        <v>#REF!</v>
      </c>
      <c r="CEH103" s="41" t="e">
        <f>#REF!-#REF!</f>
        <v>#REF!</v>
      </c>
      <c r="CEI103" s="41" t="e">
        <f>#REF!-#REF!</f>
        <v>#REF!</v>
      </c>
      <c r="CEJ103" s="41" t="e">
        <f>#REF!-#REF!</f>
        <v>#REF!</v>
      </c>
      <c r="CEK103" s="41" t="e">
        <f>#REF!-#REF!</f>
        <v>#REF!</v>
      </c>
      <c r="CEL103" s="41" t="e">
        <f>#REF!-#REF!</f>
        <v>#REF!</v>
      </c>
      <c r="CEM103" s="41" t="e">
        <f>#REF!-#REF!</f>
        <v>#REF!</v>
      </c>
      <c r="CEN103" s="41" t="e">
        <f>#REF!-#REF!</f>
        <v>#REF!</v>
      </c>
      <c r="CEO103" s="41" t="e">
        <f>#REF!-#REF!</f>
        <v>#REF!</v>
      </c>
      <c r="CEP103" s="41" t="e">
        <f>#REF!-#REF!</f>
        <v>#REF!</v>
      </c>
      <c r="CEQ103" s="41" t="e">
        <f>#REF!-#REF!</f>
        <v>#REF!</v>
      </c>
      <c r="CER103" s="41" t="e">
        <f>#REF!-#REF!</f>
        <v>#REF!</v>
      </c>
      <c r="CES103" s="41" t="e">
        <f>#REF!-#REF!</f>
        <v>#REF!</v>
      </c>
      <c r="CET103" s="41" t="e">
        <f>#REF!-#REF!</f>
        <v>#REF!</v>
      </c>
      <c r="CEU103" s="41" t="e">
        <f>#REF!-#REF!</f>
        <v>#REF!</v>
      </c>
      <c r="CEV103" s="41" t="e">
        <f>#REF!-#REF!</f>
        <v>#REF!</v>
      </c>
      <c r="CEW103" s="41" t="e">
        <f>#REF!-#REF!</f>
        <v>#REF!</v>
      </c>
      <c r="CEX103" s="41" t="e">
        <f>#REF!-#REF!</f>
        <v>#REF!</v>
      </c>
      <c r="CEY103" s="41" t="e">
        <f>#REF!-#REF!</f>
        <v>#REF!</v>
      </c>
      <c r="CEZ103" s="41" t="e">
        <f>#REF!-#REF!</f>
        <v>#REF!</v>
      </c>
      <c r="CFA103" s="41" t="e">
        <f>#REF!-#REF!</f>
        <v>#REF!</v>
      </c>
      <c r="CFB103" s="41" t="e">
        <f>#REF!-#REF!</f>
        <v>#REF!</v>
      </c>
      <c r="CFC103" s="41" t="e">
        <f>#REF!-#REF!</f>
        <v>#REF!</v>
      </c>
      <c r="CFD103" s="41" t="e">
        <f>#REF!-#REF!</f>
        <v>#REF!</v>
      </c>
      <c r="CFE103" s="41" t="e">
        <f>#REF!-#REF!</f>
        <v>#REF!</v>
      </c>
      <c r="CFF103" s="41" t="e">
        <f>#REF!-#REF!</f>
        <v>#REF!</v>
      </c>
      <c r="CFG103" s="41" t="e">
        <f>#REF!-#REF!</f>
        <v>#REF!</v>
      </c>
      <c r="CFH103" s="41" t="e">
        <f>#REF!-#REF!</f>
        <v>#REF!</v>
      </c>
      <c r="CFI103" s="41" t="e">
        <f>#REF!-#REF!</f>
        <v>#REF!</v>
      </c>
      <c r="CFJ103" s="41" t="e">
        <f>#REF!-#REF!</f>
        <v>#REF!</v>
      </c>
      <c r="CFK103" s="41" t="e">
        <f>#REF!-#REF!</f>
        <v>#REF!</v>
      </c>
      <c r="CFL103" s="41" t="e">
        <f>#REF!-#REF!</f>
        <v>#REF!</v>
      </c>
      <c r="CFM103" s="41" t="e">
        <f>#REF!-#REF!</f>
        <v>#REF!</v>
      </c>
      <c r="CFN103" s="41" t="e">
        <f>#REF!-#REF!</f>
        <v>#REF!</v>
      </c>
      <c r="CFO103" s="41" t="e">
        <f>#REF!-#REF!</f>
        <v>#REF!</v>
      </c>
      <c r="CFP103" s="41" t="e">
        <f>#REF!-#REF!</f>
        <v>#REF!</v>
      </c>
      <c r="CFQ103" s="41" t="e">
        <f>#REF!-#REF!</f>
        <v>#REF!</v>
      </c>
      <c r="CFR103" s="41" t="e">
        <f>#REF!-#REF!</f>
        <v>#REF!</v>
      </c>
      <c r="CFS103" s="41" t="e">
        <f>#REF!-#REF!</f>
        <v>#REF!</v>
      </c>
      <c r="CFT103" s="41" t="e">
        <f>#REF!-#REF!</f>
        <v>#REF!</v>
      </c>
      <c r="CFU103" s="41" t="e">
        <f>#REF!-#REF!</f>
        <v>#REF!</v>
      </c>
      <c r="CFV103" s="41" t="e">
        <f>#REF!-#REF!</f>
        <v>#REF!</v>
      </c>
      <c r="CFW103" s="41" t="e">
        <f>#REF!-#REF!</f>
        <v>#REF!</v>
      </c>
      <c r="CFX103" s="41" t="e">
        <f>#REF!-#REF!</f>
        <v>#REF!</v>
      </c>
      <c r="CFY103" s="41" t="e">
        <f>#REF!-#REF!</f>
        <v>#REF!</v>
      </c>
      <c r="CFZ103" s="41" t="e">
        <f>#REF!-#REF!</f>
        <v>#REF!</v>
      </c>
      <c r="CGA103" s="41" t="e">
        <f>#REF!-#REF!</f>
        <v>#REF!</v>
      </c>
      <c r="CGB103" s="41" t="e">
        <f>#REF!-#REF!</f>
        <v>#REF!</v>
      </c>
      <c r="CGC103" s="41" t="e">
        <f>#REF!-#REF!</f>
        <v>#REF!</v>
      </c>
      <c r="CGD103" s="41" t="e">
        <f>#REF!-#REF!</f>
        <v>#REF!</v>
      </c>
      <c r="CGE103" s="41" t="e">
        <f>#REF!-#REF!</f>
        <v>#REF!</v>
      </c>
      <c r="CGF103" s="41" t="e">
        <f>#REF!-#REF!</f>
        <v>#REF!</v>
      </c>
      <c r="CGG103" s="41" t="e">
        <f>#REF!-#REF!</f>
        <v>#REF!</v>
      </c>
      <c r="CGH103" s="41" t="e">
        <f>#REF!-#REF!</f>
        <v>#REF!</v>
      </c>
      <c r="CGI103" s="41" t="e">
        <f>#REF!-#REF!</f>
        <v>#REF!</v>
      </c>
      <c r="CGJ103" s="41" t="e">
        <f>#REF!-#REF!</f>
        <v>#REF!</v>
      </c>
      <c r="CGK103" s="41" t="e">
        <f>#REF!-#REF!</f>
        <v>#REF!</v>
      </c>
      <c r="CGL103" s="41" t="e">
        <f>#REF!-#REF!</f>
        <v>#REF!</v>
      </c>
      <c r="CGM103" s="41" t="e">
        <f>#REF!-#REF!</f>
        <v>#REF!</v>
      </c>
      <c r="CGN103" s="41" t="e">
        <f>#REF!-#REF!</f>
        <v>#REF!</v>
      </c>
      <c r="CGO103" s="41" t="e">
        <f>#REF!-#REF!</f>
        <v>#REF!</v>
      </c>
      <c r="CGP103" s="41" t="e">
        <f>#REF!-#REF!</f>
        <v>#REF!</v>
      </c>
      <c r="CGQ103" s="41" t="e">
        <f>#REF!-#REF!</f>
        <v>#REF!</v>
      </c>
      <c r="CGR103" s="41" t="e">
        <f>#REF!-#REF!</f>
        <v>#REF!</v>
      </c>
      <c r="CGS103" s="41" t="e">
        <f>#REF!-#REF!</f>
        <v>#REF!</v>
      </c>
      <c r="CGT103" s="41" t="e">
        <f>#REF!-#REF!</f>
        <v>#REF!</v>
      </c>
      <c r="CGU103" s="41" t="e">
        <f>#REF!-#REF!</f>
        <v>#REF!</v>
      </c>
      <c r="CGV103" s="41" t="e">
        <f>#REF!-#REF!</f>
        <v>#REF!</v>
      </c>
      <c r="CGW103" s="41" t="e">
        <f>#REF!-#REF!</f>
        <v>#REF!</v>
      </c>
      <c r="CGX103" s="41" t="e">
        <f>#REF!-#REF!</f>
        <v>#REF!</v>
      </c>
      <c r="CGY103" s="41" t="e">
        <f>#REF!-#REF!</f>
        <v>#REF!</v>
      </c>
      <c r="CGZ103" s="41" t="e">
        <f>#REF!-#REF!</f>
        <v>#REF!</v>
      </c>
      <c r="CHA103" s="41" t="e">
        <f>#REF!-#REF!</f>
        <v>#REF!</v>
      </c>
      <c r="CHB103" s="41" t="e">
        <f>#REF!-#REF!</f>
        <v>#REF!</v>
      </c>
      <c r="CHC103" s="41" t="e">
        <f>#REF!-#REF!</f>
        <v>#REF!</v>
      </c>
      <c r="CHD103" s="41" t="e">
        <f>#REF!-#REF!</f>
        <v>#REF!</v>
      </c>
      <c r="CHE103" s="41" t="e">
        <f>#REF!-#REF!</f>
        <v>#REF!</v>
      </c>
      <c r="CHF103" s="41" t="e">
        <f>#REF!-#REF!</f>
        <v>#REF!</v>
      </c>
      <c r="CHG103" s="41" t="e">
        <f>#REF!-#REF!</f>
        <v>#REF!</v>
      </c>
      <c r="CHH103" s="41" t="e">
        <f>#REF!-#REF!</f>
        <v>#REF!</v>
      </c>
      <c r="CHI103" s="41" t="e">
        <f>#REF!-#REF!</f>
        <v>#REF!</v>
      </c>
      <c r="CHJ103" s="41" t="e">
        <f>#REF!-#REF!</f>
        <v>#REF!</v>
      </c>
      <c r="CHK103" s="41" t="e">
        <f>#REF!-#REF!</f>
        <v>#REF!</v>
      </c>
      <c r="CHL103" s="41" t="e">
        <f>#REF!-#REF!</f>
        <v>#REF!</v>
      </c>
      <c r="CHM103" s="41" t="e">
        <f>#REF!-#REF!</f>
        <v>#REF!</v>
      </c>
      <c r="CHN103" s="41" t="e">
        <f>#REF!-#REF!</f>
        <v>#REF!</v>
      </c>
      <c r="CHO103" s="41" t="e">
        <f>#REF!-#REF!</f>
        <v>#REF!</v>
      </c>
      <c r="CHP103" s="41" t="e">
        <f>#REF!-#REF!</f>
        <v>#REF!</v>
      </c>
      <c r="CHQ103" s="41" t="e">
        <f>#REF!-#REF!</f>
        <v>#REF!</v>
      </c>
      <c r="CHR103" s="41" t="e">
        <f>#REF!-#REF!</f>
        <v>#REF!</v>
      </c>
      <c r="CHS103" s="41" t="e">
        <f>#REF!-#REF!</f>
        <v>#REF!</v>
      </c>
      <c r="CHT103" s="41" t="e">
        <f>#REF!-#REF!</f>
        <v>#REF!</v>
      </c>
      <c r="CHU103" s="41" t="e">
        <f>#REF!-#REF!</f>
        <v>#REF!</v>
      </c>
      <c r="CHV103" s="41" t="e">
        <f>#REF!-#REF!</f>
        <v>#REF!</v>
      </c>
      <c r="CHW103" s="41" t="e">
        <f>#REF!-#REF!</f>
        <v>#REF!</v>
      </c>
      <c r="CHX103" s="41" t="e">
        <f>#REF!-#REF!</f>
        <v>#REF!</v>
      </c>
      <c r="CHY103" s="41" t="e">
        <f>#REF!-#REF!</f>
        <v>#REF!</v>
      </c>
      <c r="CHZ103" s="41" t="e">
        <f>#REF!-#REF!</f>
        <v>#REF!</v>
      </c>
      <c r="CIA103" s="41" t="e">
        <f>#REF!-#REF!</f>
        <v>#REF!</v>
      </c>
      <c r="CIB103" s="41" t="e">
        <f>#REF!-#REF!</f>
        <v>#REF!</v>
      </c>
      <c r="CIC103" s="41" t="e">
        <f>#REF!-#REF!</f>
        <v>#REF!</v>
      </c>
      <c r="CID103" s="41" t="e">
        <f>#REF!-#REF!</f>
        <v>#REF!</v>
      </c>
      <c r="CIE103" s="41" t="e">
        <f>#REF!-#REF!</f>
        <v>#REF!</v>
      </c>
      <c r="CIF103" s="41" t="e">
        <f>#REF!-#REF!</f>
        <v>#REF!</v>
      </c>
      <c r="CIG103" s="41" t="e">
        <f>#REF!-#REF!</f>
        <v>#REF!</v>
      </c>
      <c r="CIH103" s="41" t="e">
        <f>#REF!-#REF!</f>
        <v>#REF!</v>
      </c>
      <c r="CII103" s="41" t="e">
        <f>#REF!-#REF!</f>
        <v>#REF!</v>
      </c>
      <c r="CIJ103" s="41" t="e">
        <f>#REF!-#REF!</f>
        <v>#REF!</v>
      </c>
      <c r="CIK103" s="41" t="e">
        <f>#REF!-#REF!</f>
        <v>#REF!</v>
      </c>
      <c r="CIL103" s="41" t="e">
        <f>#REF!-#REF!</f>
        <v>#REF!</v>
      </c>
      <c r="CIM103" s="41" t="e">
        <f>#REF!-#REF!</f>
        <v>#REF!</v>
      </c>
      <c r="CIN103" s="41" t="e">
        <f>#REF!-#REF!</f>
        <v>#REF!</v>
      </c>
      <c r="CIO103" s="41" t="e">
        <f>#REF!-#REF!</f>
        <v>#REF!</v>
      </c>
      <c r="CIP103" s="41" t="e">
        <f>#REF!-#REF!</f>
        <v>#REF!</v>
      </c>
      <c r="CIQ103" s="41" t="e">
        <f>#REF!-#REF!</f>
        <v>#REF!</v>
      </c>
      <c r="CIR103" s="41" t="e">
        <f>#REF!-#REF!</f>
        <v>#REF!</v>
      </c>
      <c r="CIS103" s="41" t="e">
        <f>#REF!-#REF!</f>
        <v>#REF!</v>
      </c>
      <c r="CIT103" s="41" t="e">
        <f>#REF!-#REF!</f>
        <v>#REF!</v>
      </c>
      <c r="CIU103" s="41" t="e">
        <f>#REF!-#REF!</f>
        <v>#REF!</v>
      </c>
      <c r="CIV103" s="41" t="e">
        <f>#REF!-#REF!</f>
        <v>#REF!</v>
      </c>
      <c r="CIW103" s="41" t="e">
        <f>#REF!-#REF!</f>
        <v>#REF!</v>
      </c>
      <c r="CIX103" s="41" t="e">
        <f>#REF!-#REF!</f>
        <v>#REF!</v>
      </c>
      <c r="CIY103" s="41" t="e">
        <f>#REF!-#REF!</f>
        <v>#REF!</v>
      </c>
      <c r="CIZ103" s="41" t="e">
        <f>#REF!-#REF!</f>
        <v>#REF!</v>
      </c>
      <c r="CJA103" s="41" t="e">
        <f>#REF!-#REF!</f>
        <v>#REF!</v>
      </c>
      <c r="CJB103" s="41" t="e">
        <f>#REF!-#REF!</f>
        <v>#REF!</v>
      </c>
      <c r="CJC103" s="41" t="e">
        <f>#REF!-#REF!</f>
        <v>#REF!</v>
      </c>
      <c r="CJD103" s="41" t="e">
        <f>#REF!-#REF!</f>
        <v>#REF!</v>
      </c>
      <c r="CJE103" s="41" t="e">
        <f>#REF!-#REF!</f>
        <v>#REF!</v>
      </c>
      <c r="CJF103" s="41" t="e">
        <f>#REF!-#REF!</f>
        <v>#REF!</v>
      </c>
      <c r="CJG103" s="41" t="e">
        <f>#REF!-#REF!</f>
        <v>#REF!</v>
      </c>
      <c r="CJH103" s="41" t="e">
        <f>#REF!-#REF!</f>
        <v>#REF!</v>
      </c>
      <c r="CJI103" s="41" t="e">
        <f>#REF!-#REF!</f>
        <v>#REF!</v>
      </c>
      <c r="CJJ103" s="41" t="e">
        <f>#REF!-#REF!</f>
        <v>#REF!</v>
      </c>
      <c r="CJK103" s="41" t="e">
        <f>#REF!-#REF!</f>
        <v>#REF!</v>
      </c>
      <c r="CJL103" s="41" t="e">
        <f>#REF!-#REF!</f>
        <v>#REF!</v>
      </c>
      <c r="CJM103" s="41" t="e">
        <f>#REF!-#REF!</f>
        <v>#REF!</v>
      </c>
      <c r="CJN103" s="41" t="e">
        <f>#REF!-#REF!</f>
        <v>#REF!</v>
      </c>
      <c r="CJO103" s="41" t="e">
        <f>#REF!-#REF!</f>
        <v>#REF!</v>
      </c>
      <c r="CJP103" s="41" t="e">
        <f>#REF!-#REF!</f>
        <v>#REF!</v>
      </c>
      <c r="CJQ103" s="41" t="e">
        <f>#REF!-#REF!</f>
        <v>#REF!</v>
      </c>
      <c r="CJR103" s="41" t="e">
        <f>#REF!-#REF!</f>
        <v>#REF!</v>
      </c>
      <c r="CJS103" s="41" t="e">
        <f>#REF!-#REF!</f>
        <v>#REF!</v>
      </c>
      <c r="CJT103" s="41" t="e">
        <f>#REF!-#REF!</f>
        <v>#REF!</v>
      </c>
      <c r="CJU103" s="41" t="e">
        <f>#REF!-#REF!</f>
        <v>#REF!</v>
      </c>
      <c r="CJV103" s="41" t="e">
        <f>#REF!-#REF!</f>
        <v>#REF!</v>
      </c>
      <c r="CJW103" s="41" t="e">
        <f>#REF!-#REF!</f>
        <v>#REF!</v>
      </c>
      <c r="CJX103" s="41" t="e">
        <f>#REF!-#REF!</f>
        <v>#REF!</v>
      </c>
      <c r="CJY103" s="41" t="e">
        <f>#REF!-#REF!</f>
        <v>#REF!</v>
      </c>
      <c r="CJZ103" s="41" t="e">
        <f>#REF!-#REF!</f>
        <v>#REF!</v>
      </c>
      <c r="CKA103" s="41" t="e">
        <f>#REF!-#REF!</f>
        <v>#REF!</v>
      </c>
      <c r="CKB103" s="41" t="e">
        <f>#REF!-#REF!</f>
        <v>#REF!</v>
      </c>
      <c r="CKC103" s="41" t="e">
        <f>#REF!-#REF!</f>
        <v>#REF!</v>
      </c>
      <c r="CKD103" s="41" t="e">
        <f>#REF!-#REF!</f>
        <v>#REF!</v>
      </c>
      <c r="CKE103" s="41" t="e">
        <f>#REF!-#REF!</f>
        <v>#REF!</v>
      </c>
      <c r="CKF103" s="41" t="e">
        <f>#REF!-#REF!</f>
        <v>#REF!</v>
      </c>
      <c r="CKG103" s="41" t="e">
        <f>#REF!-#REF!</f>
        <v>#REF!</v>
      </c>
      <c r="CKH103" s="41" t="e">
        <f>#REF!-#REF!</f>
        <v>#REF!</v>
      </c>
      <c r="CKI103" s="41" t="e">
        <f>#REF!-#REF!</f>
        <v>#REF!</v>
      </c>
      <c r="CKJ103" s="41" t="e">
        <f>#REF!-#REF!</f>
        <v>#REF!</v>
      </c>
      <c r="CKK103" s="41" t="e">
        <f>#REF!-#REF!</f>
        <v>#REF!</v>
      </c>
      <c r="CKL103" s="41" t="e">
        <f>#REF!-#REF!</f>
        <v>#REF!</v>
      </c>
      <c r="CKM103" s="41" t="e">
        <f>#REF!-#REF!</f>
        <v>#REF!</v>
      </c>
      <c r="CKN103" s="41" t="e">
        <f>#REF!-#REF!</f>
        <v>#REF!</v>
      </c>
      <c r="CKO103" s="41" t="e">
        <f>#REF!-#REF!</f>
        <v>#REF!</v>
      </c>
      <c r="CKP103" s="41" t="e">
        <f>#REF!-#REF!</f>
        <v>#REF!</v>
      </c>
      <c r="CKQ103" s="41" t="e">
        <f>#REF!-#REF!</f>
        <v>#REF!</v>
      </c>
      <c r="CKR103" s="41" t="e">
        <f>#REF!-#REF!</f>
        <v>#REF!</v>
      </c>
      <c r="CKS103" s="41" t="e">
        <f>#REF!-#REF!</f>
        <v>#REF!</v>
      </c>
      <c r="CKT103" s="41" t="e">
        <f>#REF!-#REF!</f>
        <v>#REF!</v>
      </c>
      <c r="CKU103" s="41" t="e">
        <f>#REF!-#REF!</f>
        <v>#REF!</v>
      </c>
      <c r="CKV103" s="41" t="e">
        <f>#REF!-#REF!</f>
        <v>#REF!</v>
      </c>
      <c r="CKW103" s="41" t="e">
        <f>#REF!-#REF!</f>
        <v>#REF!</v>
      </c>
      <c r="CKX103" s="41" t="e">
        <f>#REF!-#REF!</f>
        <v>#REF!</v>
      </c>
      <c r="CKY103" s="41" t="e">
        <f>#REF!-#REF!</f>
        <v>#REF!</v>
      </c>
      <c r="CKZ103" s="41" t="e">
        <f>#REF!-#REF!</f>
        <v>#REF!</v>
      </c>
      <c r="CLA103" s="41" t="e">
        <f>#REF!-#REF!</f>
        <v>#REF!</v>
      </c>
      <c r="CLB103" s="41" t="e">
        <f>#REF!-#REF!</f>
        <v>#REF!</v>
      </c>
      <c r="CLC103" s="41" t="e">
        <f>#REF!-#REF!</f>
        <v>#REF!</v>
      </c>
      <c r="CLD103" s="41" t="e">
        <f>#REF!-#REF!</f>
        <v>#REF!</v>
      </c>
      <c r="CLE103" s="41" t="e">
        <f>#REF!-#REF!</f>
        <v>#REF!</v>
      </c>
      <c r="CLF103" s="41" t="e">
        <f>#REF!-#REF!</f>
        <v>#REF!</v>
      </c>
      <c r="CLG103" s="41" t="e">
        <f>#REF!-#REF!</f>
        <v>#REF!</v>
      </c>
      <c r="CLH103" s="41" t="e">
        <f>#REF!-#REF!</f>
        <v>#REF!</v>
      </c>
      <c r="CLI103" s="41" t="e">
        <f>#REF!-#REF!</f>
        <v>#REF!</v>
      </c>
      <c r="CLJ103" s="41" t="e">
        <f>#REF!-#REF!</f>
        <v>#REF!</v>
      </c>
      <c r="CLK103" s="41" t="e">
        <f>#REF!-#REF!</f>
        <v>#REF!</v>
      </c>
      <c r="CLL103" s="41" t="e">
        <f>#REF!-#REF!</f>
        <v>#REF!</v>
      </c>
      <c r="CLM103" s="41" t="e">
        <f>#REF!-#REF!</f>
        <v>#REF!</v>
      </c>
      <c r="CLN103" s="41" t="e">
        <f>#REF!-#REF!</f>
        <v>#REF!</v>
      </c>
      <c r="CLO103" s="41" t="e">
        <f>#REF!-#REF!</f>
        <v>#REF!</v>
      </c>
      <c r="CLP103" s="41" t="e">
        <f>#REF!-#REF!</f>
        <v>#REF!</v>
      </c>
      <c r="CLQ103" s="41" t="e">
        <f>#REF!-#REF!</f>
        <v>#REF!</v>
      </c>
      <c r="CLR103" s="41" t="e">
        <f>#REF!-#REF!</f>
        <v>#REF!</v>
      </c>
      <c r="CLS103" s="41" t="e">
        <f>#REF!-#REF!</f>
        <v>#REF!</v>
      </c>
      <c r="CLT103" s="41" t="e">
        <f>#REF!-#REF!</f>
        <v>#REF!</v>
      </c>
      <c r="CLU103" s="41" t="e">
        <f>#REF!-#REF!</f>
        <v>#REF!</v>
      </c>
      <c r="CLV103" s="41" t="e">
        <f>#REF!-#REF!</f>
        <v>#REF!</v>
      </c>
      <c r="CLW103" s="41" t="e">
        <f>#REF!-#REF!</f>
        <v>#REF!</v>
      </c>
      <c r="CLX103" s="41" t="e">
        <f>#REF!-#REF!</f>
        <v>#REF!</v>
      </c>
      <c r="CLY103" s="41" t="e">
        <f>#REF!-#REF!</f>
        <v>#REF!</v>
      </c>
      <c r="CLZ103" s="41" t="e">
        <f>#REF!-#REF!</f>
        <v>#REF!</v>
      </c>
      <c r="CMA103" s="41" t="e">
        <f>#REF!-#REF!</f>
        <v>#REF!</v>
      </c>
      <c r="CMB103" s="41" t="e">
        <f>#REF!-#REF!</f>
        <v>#REF!</v>
      </c>
      <c r="CMC103" s="41" t="e">
        <f>#REF!-#REF!</f>
        <v>#REF!</v>
      </c>
      <c r="CMD103" s="41" t="e">
        <f>#REF!-#REF!</f>
        <v>#REF!</v>
      </c>
      <c r="CME103" s="41" t="e">
        <f>#REF!-#REF!</f>
        <v>#REF!</v>
      </c>
      <c r="CMF103" s="41" t="e">
        <f>#REF!-#REF!</f>
        <v>#REF!</v>
      </c>
      <c r="CMG103" s="41" t="e">
        <f>#REF!-#REF!</f>
        <v>#REF!</v>
      </c>
      <c r="CMH103" s="41" t="e">
        <f>#REF!-#REF!</f>
        <v>#REF!</v>
      </c>
      <c r="CMI103" s="41" t="e">
        <f>#REF!-#REF!</f>
        <v>#REF!</v>
      </c>
      <c r="CMJ103" s="41" t="e">
        <f>#REF!-#REF!</f>
        <v>#REF!</v>
      </c>
      <c r="CMK103" s="41" t="e">
        <f>#REF!-#REF!</f>
        <v>#REF!</v>
      </c>
      <c r="CML103" s="41" t="e">
        <f>#REF!-#REF!</f>
        <v>#REF!</v>
      </c>
      <c r="CMM103" s="41" t="e">
        <f>#REF!-#REF!</f>
        <v>#REF!</v>
      </c>
      <c r="CMN103" s="41" t="e">
        <f>#REF!-#REF!</f>
        <v>#REF!</v>
      </c>
      <c r="CMO103" s="41" t="e">
        <f>#REF!-#REF!</f>
        <v>#REF!</v>
      </c>
      <c r="CMP103" s="41" t="e">
        <f>#REF!-#REF!</f>
        <v>#REF!</v>
      </c>
      <c r="CMQ103" s="41" t="e">
        <f>#REF!-#REF!</f>
        <v>#REF!</v>
      </c>
      <c r="CMR103" s="41" t="e">
        <f>#REF!-#REF!</f>
        <v>#REF!</v>
      </c>
      <c r="CMS103" s="41" t="e">
        <f>#REF!-#REF!</f>
        <v>#REF!</v>
      </c>
      <c r="CMT103" s="41" t="e">
        <f>#REF!-#REF!</f>
        <v>#REF!</v>
      </c>
      <c r="CMU103" s="41" t="e">
        <f>#REF!-#REF!</f>
        <v>#REF!</v>
      </c>
      <c r="CMV103" s="41" t="e">
        <f>#REF!-#REF!</f>
        <v>#REF!</v>
      </c>
      <c r="CMW103" s="41" t="e">
        <f>#REF!-#REF!</f>
        <v>#REF!</v>
      </c>
      <c r="CMX103" s="41" t="e">
        <f>#REF!-#REF!</f>
        <v>#REF!</v>
      </c>
      <c r="CMY103" s="41" t="e">
        <f>#REF!-#REF!</f>
        <v>#REF!</v>
      </c>
      <c r="CMZ103" s="41" t="e">
        <f>#REF!-#REF!</f>
        <v>#REF!</v>
      </c>
      <c r="CNA103" s="41" t="e">
        <f>#REF!-#REF!</f>
        <v>#REF!</v>
      </c>
      <c r="CNB103" s="41" t="e">
        <f>#REF!-#REF!</f>
        <v>#REF!</v>
      </c>
      <c r="CNC103" s="41" t="e">
        <f>#REF!-#REF!</f>
        <v>#REF!</v>
      </c>
      <c r="CND103" s="41" t="e">
        <f>#REF!-#REF!</f>
        <v>#REF!</v>
      </c>
      <c r="CNE103" s="41" t="e">
        <f>#REF!-#REF!</f>
        <v>#REF!</v>
      </c>
      <c r="CNF103" s="41" t="e">
        <f>#REF!-#REF!</f>
        <v>#REF!</v>
      </c>
      <c r="CNG103" s="41" t="e">
        <f>#REF!-#REF!</f>
        <v>#REF!</v>
      </c>
      <c r="CNH103" s="41" t="e">
        <f>#REF!-#REF!</f>
        <v>#REF!</v>
      </c>
      <c r="CNI103" s="41" t="e">
        <f>#REF!-#REF!</f>
        <v>#REF!</v>
      </c>
      <c r="CNJ103" s="41" t="e">
        <f>#REF!-#REF!</f>
        <v>#REF!</v>
      </c>
      <c r="CNK103" s="41" t="e">
        <f>#REF!-#REF!</f>
        <v>#REF!</v>
      </c>
      <c r="CNL103" s="41" t="e">
        <f>#REF!-#REF!</f>
        <v>#REF!</v>
      </c>
      <c r="CNM103" s="41" t="e">
        <f>#REF!-#REF!</f>
        <v>#REF!</v>
      </c>
      <c r="CNN103" s="41" t="e">
        <f>#REF!-#REF!</f>
        <v>#REF!</v>
      </c>
      <c r="CNO103" s="41" t="e">
        <f>#REF!-#REF!</f>
        <v>#REF!</v>
      </c>
      <c r="CNP103" s="41" t="e">
        <f>#REF!-#REF!</f>
        <v>#REF!</v>
      </c>
      <c r="CNQ103" s="41" t="e">
        <f>#REF!-#REF!</f>
        <v>#REF!</v>
      </c>
      <c r="CNR103" s="41" t="e">
        <f>#REF!-#REF!</f>
        <v>#REF!</v>
      </c>
      <c r="CNS103" s="41" t="e">
        <f>#REF!-#REF!</f>
        <v>#REF!</v>
      </c>
      <c r="CNT103" s="41" t="e">
        <f>#REF!-#REF!</f>
        <v>#REF!</v>
      </c>
      <c r="CNU103" s="41" t="e">
        <f>#REF!-#REF!</f>
        <v>#REF!</v>
      </c>
      <c r="CNV103" s="41" t="e">
        <f>#REF!-#REF!</f>
        <v>#REF!</v>
      </c>
      <c r="CNW103" s="41" t="e">
        <f>#REF!-#REF!</f>
        <v>#REF!</v>
      </c>
      <c r="CNX103" s="41" t="e">
        <f>#REF!-#REF!</f>
        <v>#REF!</v>
      </c>
      <c r="CNY103" s="41" t="e">
        <f>#REF!-#REF!</f>
        <v>#REF!</v>
      </c>
      <c r="CNZ103" s="41" t="e">
        <f>#REF!-#REF!</f>
        <v>#REF!</v>
      </c>
      <c r="COA103" s="41" t="e">
        <f>#REF!-#REF!</f>
        <v>#REF!</v>
      </c>
      <c r="COB103" s="41" t="e">
        <f>#REF!-#REF!</f>
        <v>#REF!</v>
      </c>
      <c r="COC103" s="41" t="e">
        <f>#REF!-#REF!</f>
        <v>#REF!</v>
      </c>
      <c r="COD103" s="41" t="e">
        <f>#REF!-#REF!</f>
        <v>#REF!</v>
      </c>
      <c r="COE103" s="41" t="e">
        <f>#REF!-#REF!</f>
        <v>#REF!</v>
      </c>
      <c r="COF103" s="41" t="e">
        <f>#REF!-#REF!</f>
        <v>#REF!</v>
      </c>
      <c r="COG103" s="41" t="e">
        <f>#REF!-#REF!</f>
        <v>#REF!</v>
      </c>
      <c r="COH103" s="41" t="e">
        <f>#REF!-#REF!</f>
        <v>#REF!</v>
      </c>
      <c r="COI103" s="41" t="e">
        <f>#REF!-#REF!</f>
        <v>#REF!</v>
      </c>
      <c r="COJ103" s="41" t="e">
        <f>#REF!-#REF!</f>
        <v>#REF!</v>
      </c>
      <c r="COK103" s="41" t="e">
        <f>#REF!-#REF!</f>
        <v>#REF!</v>
      </c>
      <c r="COL103" s="41" t="e">
        <f>#REF!-#REF!</f>
        <v>#REF!</v>
      </c>
      <c r="COM103" s="41" t="e">
        <f>#REF!-#REF!</f>
        <v>#REF!</v>
      </c>
      <c r="CON103" s="41" t="e">
        <f>#REF!-#REF!</f>
        <v>#REF!</v>
      </c>
      <c r="COO103" s="41" t="e">
        <f>#REF!-#REF!</f>
        <v>#REF!</v>
      </c>
      <c r="COP103" s="41" t="e">
        <f>#REF!-#REF!</f>
        <v>#REF!</v>
      </c>
      <c r="COQ103" s="41" t="e">
        <f>#REF!-#REF!</f>
        <v>#REF!</v>
      </c>
      <c r="COR103" s="41" t="e">
        <f>#REF!-#REF!</f>
        <v>#REF!</v>
      </c>
      <c r="COS103" s="41" t="e">
        <f>#REF!-#REF!</f>
        <v>#REF!</v>
      </c>
      <c r="COT103" s="41" t="e">
        <f>#REF!-#REF!</f>
        <v>#REF!</v>
      </c>
      <c r="COU103" s="41" t="e">
        <f>#REF!-#REF!</f>
        <v>#REF!</v>
      </c>
      <c r="COV103" s="41" t="e">
        <f>#REF!-#REF!</f>
        <v>#REF!</v>
      </c>
      <c r="COW103" s="41" t="e">
        <f>#REF!-#REF!</f>
        <v>#REF!</v>
      </c>
      <c r="COX103" s="41" t="e">
        <f>#REF!-#REF!</f>
        <v>#REF!</v>
      </c>
      <c r="COY103" s="41" t="e">
        <f>#REF!-#REF!</f>
        <v>#REF!</v>
      </c>
      <c r="COZ103" s="41" t="e">
        <f>#REF!-#REF!</f>
        <v>#REF!</v>
      </c>
      <c r="CPA103" s="41" t="e">
        <f>#REF!-#REF!</f>
        <v>#REF!</v>
      </c>
      <c r="CPB103" s="41" t="e">
        <f>#REF!-#REF!</f>
        <v>#REF!</v>
      </c>
      <c r="CPC103" s="41" t="e">
        <f>#REF!-#REF!</f>
        <v>#REF!</v>
      </c>
      <c r="CPD103" s="41" t="e">
        <f>#REF!-#REF!</f>
        <v>#REF!</v>
      </c>
      <c r="CPE103" s="41" t="e">
        <f>#REF!-#REF!</f>
        <v>#REF!</v>
      </c>
      <c r="CPF103" s="41" t="e">
        <f>#REF!-#REF!</f>
        <v>#REF!</v>
      </c>
      <c r="CPG103" s="41" t="e">
        <f>#REF!-#REF!</f>
        <v>#REF!</v>
      </c>
      <c r="CPH103" s="41" t="e">
        <f>#REF!-#REF!</f>
        <v>#REF!</v>
      </c>
      <c r="CPI103" s="41" t="e">
        <f>#REF!-#REF!</f>
        <v>#REF!</v>
      </c>
      <c r="CPJ103" s="41" t="e">
        <f>#REF!-#REF!</f>
        <v>#REF!</v>
      </c>
      <c r="CPK103" s="41" t="e">
        <f>#REF!-#REF!</f>
        <v>#REF!</v>
      </c>
      <c r="CPL103" s="41" t="e">
        <f>#REF!-#REF!</f>
        <v>#REF!</v>
      </c>
      <c r="CPM103" s="41" t="e">
        <f>#REF!-#REF!</f>
        <v>#REF!</v>
      </c>
      <c r="CPN103" s="41" t="e">
        <f>#REF!-#REF!</f>
        <v>#REF!</v>
      </c>
      <c r="CPO103" s="41" t="e">
        <f>#REF!-#REF!</f>
        <v>#REF!</v>
      </c>
      <c r="CPP103" s="41" t="e">
        <f>#REF!-#REF!</f>
        <v>#REF!</v>
      </c>
      <c r="CPQ103" s="41" t="e">
        <f>#REF!-#REF!</f>
        <v>#REF!</v>
      </c>
      <c r="CPR103" s="41" t="e">
        <f>#REF!-#REF!</f>
        <v>#REF!</v>
      </c>
      <c r="CPS103" s="41" t="e">
        <f>#REF!-#REF!</f>
        <v>#REF!</v>
      </c>
      <c r="CPT103" s="41" t="e">
        <f>#REF!-#REF!</f>
        <v>#REF!</v>
      </c>
      <c r="CPU103" s="41" t="e">
        <f>#REF!-#REF!</f>
        <v>#REF!</v>
      </c>
      <c r="CPV103" s="41" t="e">
        <f>#REF!-#REF!</f>
        <v>#REF!</v>
      </c>
      <c r="CPW103" s="41" t="e">
        <f>#REF!-#REF!</f>
        <v>#REF!</v>
      </c>
      <c r="CPX103" s="41" t="e">
        <f>#REF!-#REF!</f>
        <v>#REF!</v>
      </c>
      <c r="CPY103" s="41" t="e">
        <f>#REF!-#REF!</f>
        <v>#REF!</v>
      </c>
      <c r="CPZ103" s="41" t="e">
        <f>#REF!-#REF!</f>
        <v>#REF!</v>
      </c>
      <c r="CQA103" s="41" t="e">
        <f>#REF!-#REF!</f>
        <v>#REF!</v>
      </c>
      <c r="CQB103" s="41" t="e">
        <f>#REF!-#REF!</f>
        <v>#REF!</v>
      </c>
      <c r="CQC103" s="41" t="e">
        <f>#REF!-#REF!</f>
        <v>#REF!</v>
      </c>
      <c r="CQD103" s="41" t="e">
        <f>#REF!-#REF!</f>
        <v>#REF!</v>
      </c>
      <c r="CQE103" s="41" t="e">
        <f>#REF!-#REF!</f>
        <v>#REF!</v>
      </c>
      <c r="CQF103" s="41" t="e">
        <f>#REF!-#REF!</f>
        <v>#REF!</v>
      </c>
      <c r="CQG103" s="41" t="e">
        <f>#REF!-#REF!</f>
        <v>#REF!</v>
      </c>
      <c r="CQH103" s="41" t="e">
        <f>#REF!-#REF!</f>
        <v>#REF!</v>
      </c>
      <c r="CQI103" s="41" t="e">
        <f>#REF!-#REF!</f>
        <v>#REF!</v>
      </c>
      <c r="CQJ103" s="41" t="e">
        <f>#REF!-#REF!</f>
        <v>#REF!</v>
      </c>
      <c r="CQK103" s="41" t="e">
        <f>#REF!-#REF!</f>
        <v>#REF!</v>
      </c>
      <c r="CQL103" s="41" t="e">
        <f>#REF!-#REF!</f>
        <v>#REF!</v>
      </c>
      <c r="CQM103" s="41" t="e">
        <f>#REF!-#REF!</f>
        <v>#REF!</v>
      </c>
      <c r="CQN103" s="41" t="e">
        <f>#REF!-#REF!</f>
        <v>#REF!</v>
      </c>
      <c r="CQO103" s="41" t="e">
        <f>#REF!-#REF!</f>
        <v>#REF!</v>
      </c>
      <c r="CQP103" s="41" t="e">
        <f>#REF!-#REF!</f>
        <v>#REF!</v>
      </c>
      <c r="CQQ103" s="41" t="e">
        <f>#REF!-#REF!</f>
        <v>#REF!</v>
      </c>
      <c r="CQR103" s="41" t="e">
        <f>#REF!-#REF!</f>
        <v>#REF!</v>
      </c>
      <c r="CQS103" s="41" t="e">
        <f>#REF!-#REF!</f>
        <v>#REF!</v>
      </c>
      <c r="CQT103" s="41" t="e">
        <f>#REF!-#REF!</f>
        <v>#REF!</v>
      </c>
      <c r="CQU103" s="41" t="e">
        <f>#REF!-#REF!</f>
        <v>#REF!</v>
      </c>
      <c r="CQV103" s="41" t="e">
        <f>#REF!-#REF!</f>
        <v>#REF!</v>
      </c>
      <c r="CQW103" s="41" t="e">
        <f>#REF!-#REF!</f>
        <v>#REF!</v>
      </c>
      <c r="CQX103" s="41" t="e">
        <f>#REF!-#REF!</f>
        <v>#REF!</v>
      </c>
      <c r="CQY103" s="41" t="e">
        <f>#REF!-#REF!</f>
        <v>#REF!</v>
      </c>
      <c r="CQZ103" s="41" t="e">
        <f>#REF!-#REF!</f>
        <v>#REF!</v>
      </c>
      <c r="CRA103" s="41" t="e">
        <f>#REF!-#REF!</f>
        <v>#REF!</v>
      </c>
      <c r="CRB103" s="41" t="e">
        <f>#REF!-#REF!</f>
        <v>#REF!</v>
      </c>
      <c r="CRC103" s="41" t="e">
        <f>#REF!-#REF!</f>
        <v>#REF!</v>
      </c>
      <c r="CRD103" s="41" t="e">
        <f>#REF!-#REF!</f>
        <v>#REF!</v>
      </c>
      <c r="CRE103" s="41" t="e">
        <f>#REF!-#REF!</f>
        <v>#REF!</v>
      </c>
      <c r="CRF103" s="41" t="e">
        <f>#REF!-#REF!</f>
        <v>#REF!</v>
      </c>
      <c r="CRG103" s="41" t="e">
        <f>#REF!-#REF!</f>
        <v>#REF!</v>
      </c>
      <c r="CRH103" s="41" t="e">
        <f>#REF!-#REF!</f>
        <v>#REF!</v>
      </c>
      <c r="CRI103" s="41" t="e">
        <f>#REF!-#REF!</f>
        <v>#REF!</v>
      </c>
      <c r="CRJ103" s="41" t="e">
        <f>#REF!-#REF!</f>
        <v>#REF!</v>
      </c>
      <c r="CRK103" s="41" t="e">
        <f>#REF!-#REF!</f>
        <v>#REF!</v>
      </c>
      <c r="CRL103" s="41" t="e">
        <f>#REF!-#REF!</f>
        <v>#REF!</v>
      </c>
      <c r="CRM103" s="41" t="e">
        <f>#REF!-#REF!</f>
        <v>#REF!</v>
      </c>
      <c r="CRN103" s="41" t="e">
        <f>#REF!-#REF!</f>
        <v>#REF!</v>
      </c>
      <c r="CRO103" s="41" t="e">
        <f>#REF!-#REF!</f>
        <v>#REF!</v>
      </c>
      <c r="CRP103" s="41" t="e">
        <f>#REF!-#REF!</f>
        <v>#REF!</v>
      </c>
      <c r="CRQ103" s="41" t="e">
        <f>#REF!-#REF!</f>
        <v>#REF!</v>
      </c>
      <c r="CRR103" s="41" t="e">
        <f>#REF!-#REF!</f>
        <v>#REF!</v>
      </c>
      <c r="CRS103" s="41" t="e">
        <f>#REF!-#REF!</f>
        <v>#REF!</v>
      </c>
      <c r="CRT103" s="41" t="e">
        <f>#REF!-#REF!</f>
        <v>#REF!</v>
      </c>
      <c r="CRU103" s="41" t="e">
        <f>#REF!-#REF!</f>
        <v>#REF!</v>
      </c>
      <c r="CRV103" s="41" t="e">
        <f>#REF!-#REF!</f>
        <v>#REF!</v>
      </c>
      <c r="CRW103" s="41" t="e">
        <f>#REF!-#REF!</f>
        <v>#REF!</v>
      </c>
      <c r="CRX103" s="41" t="e">
        <f>#REF!-#REF!</f>
        <v>#REF!</v>
      </c>
      <c r="CRY103" s="41" t="e">
        <f>#REF!-#REF!</f>
        <v>#REF!</v>
      </c>
      <c r="CRZ103" s="41" t="e">
        <f>#REF!-#REF!</f>
        <v>#REF!</v>
      </c>
      <c r="CSA103" s="41" t="e">
        <f>#REF!-#REF!</f>
        <v>#REF!</v>
      </c>
      <c r="CSB103" s="41" t="e">
        <f>#REF!-#REF!</f>
        <v>#REF!</v>
      </c>
      <c r="CSC103" s="41" t="e">
        <f>#REF!-#REF!</f>
        <v>#REF!</v>
      </c>
      <c r="CSD103" s="41" t="e">
        <f>#REF!-#REF!</f>
        <v>#REF!</v>
      </c>
      <c r="CSE103" s="41" t="e">
        <f>#REF!-#REF!</f>
        <v>#REF!</v>
      </c>
      <c r="CSF103" s="41" t="e">
        <f>#REF!-#REF!</f>
        <v>#REF!</v>
      </c>
      <c r="CSG103" s="41" t="e">
        <f>#REF!-#REF!</f>
        <v>#REF!</v>
      </c>
      <c r="CSH103" s="41" t="e">
        <f>#REF!-#REF!</f>
        <v>#REF!</v>
      </c>
      <c r="CSI103" s="41" t="e">
        <f>#REF!-#REF!</f>
        <v>#REF!</v>
      </c>
      <c r="CSJ103" s="41" t="e">
        <f>#REF!-#REF!</f>
        <v>#REF!</v>
      </c>
      <c r="CSK103" s="41" t="e">
        <f>#REF!-#REF!</f>
        <v>#REF!</v>
      </c>
      <c r="CSL103" s="41" t="e">
        <f>#REF!-#REF!</f>
        <v>#REF!</v>
      </c>
      <c r="CSM103" s="41" t="e">
        <f>#REF!-#REF!</f>
        <v>#REF!</v>
      </c>
      <c r="CSN103" s="41" t="e">
        <f>#REF!-#REF!</f>
        <v>#REF!</v>
      </c>
      <c r="CSO103" s="41" t="e">
        <f>#REF!-#REF!</f>
        <v>#REF!</v>
      </c>
      <c r="CSP103" s="41" t="e">
        <f>#REF!-#REF!</f>
        <v>#REF!</v>
      </c>
      <c r="CSQ103" s="41" t="e">
        <f>#REF!-#REF!</f>
        <v>#REF!</v>
      </c>
      <c r="CSR103" s="41" t="e">
        <f>#REF!-#REF!</f>
        <v>#REF!</v>
      </c>
      <c r="CSS103" s="41" t="e">
        <f>#REF!-#REF!</f>
        <v>#REF!</v>
      </c>
      <c r="CST103" s="41" t="e">
        <f>#REF!-#REF!</f>
        <v>#REF!</v>
      </c>
      <c r="CSU103" s="41" t="e">
        <f>#REF!-#REF!</f>
        <v>#REF!</v>
      </c>
      <c r="CSV103" s="41" t="e">
        <f>#REF!-#REF!</f>
        <v>#REF!</v>
      </c>
      <c r="CSW103" s="41" t="e">
        <f>#REF!-#REF!</f>
        <v>#REF!</v>
      </c>
      <c r="CSX103" s="41" t="e">
        <f>#REF!-#REF!</f>
        <v>#REF!</v>
      </c>
      <c r="CSY103" s="41" t="e">
        <f>#REF!-#REF!</f>
        <v>#REF!</v>
      </c>
      <c r="CSZ103" s="41" t="e">
        <f>#REF!-#REF!</f>
        <v>#REF!</v>
      </c>
      <c r="CTA103" s="41" t="e">
        <f>#REF!-#REF!</f>
        <v>#REF!</v>
      </c>
      <c r="CTB103" s="41" t="e">
        <f>#REF!-#REF!</f>
        <v>#REF!</v>
      </c>
      <c r="CTC103" s="41" t="e">
        <f>#REF!-#REF!</f>
        <v>#REF!</v>
      </c>
      <c r="CTD103" s="41" t="e">
        <f>#REF!-#REF!</f>
        <v>#REF!</v>
      </c>
      <c r="CTE103" s="41" t="e">
        <f>#REF!-#REF!</f>
        <v>#REF!</v>
      </c>
      <c r="CTF103" s="41" t="e">
        <f>#REF!-#REF!</f>
        <v>#REF!</v>
      </c>
      <c r="CTG103" s="41" t="e">
        <f>#REF!-#REF!</f>
        <v>#REF!</v>
      </c>
      <c r="CTH103" s="41" t="e">
        <f>#REF!-#REF!</f>
        <v>#REF!</v>
      </c>
      <c r="CTI103" s="41" t="e">
        <f>#REF!-#REF!</f>
        <v>#REF!</v>
      </c>
      <c r="CTJ103" s="41" t="e">
        <f>#REF!-#REF!</f>
        <v>#REF!</v>
      </c>
      <c r="CTK103" s="41" t="e">
        <f>#REF!-#REF!</f>
        <v>#REF!</v>
      </c>
      <c r="CTL103" s="41" t="e">
        <f>#REF!-#REF!</f>
        <v>#REF!</v>
      </c>
      <c r="CTM103" s="41" t="e">
        <f>#REF!-#REF!</f>
        <v>#REF!</v>
      </c>
      <c r="CTN103" s="41" t="e">
        <f>#REF!-#REF!</f>
        <v>#REF!</v>
      </c>
      <c r="CTO103" s="41" t="e">
        <f>#REF!-#REF!</f>
        <v>#REF!</v>
      </c>
      <c r="CTP103" s="41" t="e">
        <f>#REF!-#REF!</f>
        <v>#REF!</v>
      </c>
      <c r="CTQ103" s="41" t="e">
        <f>#REF!-#REF!</f>
        <v>#REF!</v>
      </c>
      <c r="CTR103" s="41" t="e">
        <f>#REF!-#REF!</f>
        <v>#REF!</v>
      </c>
      <c r="CTS103" s="41" t="e">
        <f>#REF!-#REF!</f>
        <v>#REF!</v>
      </c>
      <c r="CTT103" s="41" t="e">
        <f>#REF!-#REF!</f>
        <v>#REF!</v>
      </c>
      <c r="CTU103" s="41" t="e">
        <f>#REF!-#REF!</f>
        <v>#REF!</v>
      </c>
      <c r="CTV103" s="41" t="e">
        <f>#REF!-#REF!</f>
        <v>#REF!</v>
      </c>
      <c r="CTW103" s="41" t="e">
        <f>#REF!-#REF!</f>
        <v>#REF!</v>
      </c>
      <c r="CTX103" s="41" t="e">
        <f>#REF!-#REF!</f>
        <v>#REF!</v>
      </c>
      <c r="CTY103" s="41" t="e">
        <f>#REF!-#REF!</f>
        <v>#REF!</v>
      </c>
      <c r="CTZ103" s="41" t="e">
        <f>#REF!-#REF!</f>
        <v>#REF!</v>
      </c>
      <c r="CUA103" s="41" t="e">
        <f>#REF!-#REF!</f>
        <v>#REF!</v>
      </c>
      <c r="CUB103" s="41" t="e">
        <f>#REF!-#REF!</f>
        <v>#REF!</v>
      </c>
      <c r="CUC103" s="41" t="e">
        <f>#REF!-#REF!</f>
        <v>#REF!</v>
      </c>
      <c r="CUD103" s="41" t="e">
        <f>#REF!-#REF!</f>
        <v>#REF!</v>
      </c>
      <c r="CUE103" s="41" t="e">
        <f>#REF!-#REF!</f>
        <v>#REF!</v>
      </c>
      <c r="CUF103" s="41" t="e">
        <f>#REF!-#REF!</f>
        <v>#REF!</v>
      </c>
      <c r="CUG103" s="41" t="e">
        <f>#REF!-#REF!</f>
        <v>#REF!</v>
      </c>
      <c r="CUH103" s="41" t="e">
        <f>#REF!-#REF!</f>
        <v>#REF!</v>
      </c>
      <c r="CUI103" s="41" t="e">
        <f>#REF!-#REF!</f>
        <v>#REF!</v>
      </c>
      <c r="CUJ103" s="41" t="e">
        <f>#REF!-#REF!</f>
        <v>#REF!</v>
      </c>
      <c r="CUK103" s="41" t="e">
        <f>#REF!-#REF!</f>
        <v>#REF!</v>
      </c>
      <c r="CUL103" s="41" t="e">
        <f>#REF!-#REF!</f>
        <v>#REF!</v>
      </c>
      <c r="CUM103" s="41" t="e">
        <f>#REF!-#REF!</f>
        <v>#REF!</v>
      </c>
      <c r="CUN103" s="41" t="e">
        <f>#REF!-#REF!</f>
        <v>#REF!</v>
      </c>
      <c r="CUO103" s="41" t="e">
        <f>#REF!-#REF!</f>
        <v>#REF!</v>
      </c>
      <c r="CUP103" s="41" t="e">
        <f>#REF!-#REF!</f>
        <v>#REF!</v>
      </c>
      <c r="CUQ103" s="41" t="e">
        <f>#REF!-#REF!</f>
        <v>#REF!</v>
      </c>
      <c r="CUR103" s="41" t="e">
        <f>#REF!-#REF!</f>
        <v>#REF!</v>
      </c>
      <c r="CUS103" s="41" t="e">
        <f>#REF!-#REF!</f>
        <v>#REF!</v>
      </c>
      <c r="CUT103" s="41" t="e">
        <f>#REF!-#REF!</f>
        <v>#REF!</v>
      </c>
      <c r="CUU103" s="41" t="e">
        <f>#REF!-#REF!</f>
        <v>#REF!</v>
      </c>
      <c r="CUV103" s="41" t="e">
        <f>#REF!-#REF!</f>
        <v>#REF!</v>
      </c>
      <c r="CUW103" s="41" t="e">
        <f>#REF!-#REF!</f>
        <v>#REF!</v>
      </c>
      <c r="CUX103" s="41" t="e">
        <f>#REF!-#REF!</f>
        <v>#REF!</v>
      </c>
      <c r="CUY103" s="41" t="e">
        <f>#REF!-#REF!</f>
        <v>#REF!</v>
      </c>
      <c r="CUZ103" s="41" t="e">
        <f>#REF!-#REF!</f>
        <v>#REF!</v>
      </c>
      <c r="CVA103" s="41" t="e">
        <f>#REF!-#REF!</f>
        <v>#REF!</v>
      </c>
      <c r="CVB103" s="41" t="e">
        <f>#REF!-#REF!</f>
        <v>#REF!</v>
      </c>
      <c r="CVC103" s="41" t="e">
        <f>#REF!-#REF!</f>
        <v>#REF!</v>
      </c>
      <c r="CVD103" s="41" t="e">
        <f>#REF!-#REF!</f>
        <v>#REF!</v>
      </c>
      <c r="CVE103" s="41" t="e">
        <f>#REF!-#REF!</f>
        <v>#REF!</v>
      </c>
      <c r="CVF103" s="41" t="e">
        <f>#REF!-#REF!</f>
        <v>#REF!</v>
      </c>
      <c r="CVG103" s="41" t="e">
        <f>#REF!-#REF!</f>
        <v>#REF!</v>
      </c>
      <c r="CVH103" s="41" t="e">
        <f>#REF!-#REF!</f>
        <v>#REF!</v>
      </c>
      <c r="CVI103" s="41" t="e">
        <f>#REF!-#REF!</f>
        <v>#REF!</v>
      </c>
      <c r="CVJ103" s="41" t="e">
        <f>#REF!-#REF!</f>
        <v>#REF!</v>
      </c>
      <c r="CVK103" s="41" t="e">
        <f>#REF!-#REF!</f>
        <v>#REF!</v>
      </c>
      <c r="CVL103" s="41" t="e">
        <f>#REF!-#REF!</f>
        <v>#REF!</v>
      </c>
      <c r="CVM103" s="41" t="e">
        <f>#REF!-#REF!</f>
        <v>#REF!</v>
      </c>
      <c r="CVN103" s="41" t="e">
        <f>#REF!-#REF!</f>
        <v>#REF!</v>
      </c>
      <c r="CVO103" s="41" t="e">
        <f>#REF!-#REF!</f>
        <v>#REF!</v>
      </c>
      <c r="CVP103" s="41" t="e">
        <f>#REF!-#REF!</f>
        <v>#REF!</v>
      </c>
      <c r="CVQ103" s="41" t="e">
        <f>#REF!-#REF!</f>
        <v>#REF!</v>
      </c>
      <c r="CVR103" s="41" t="e">
        <f>#REF!-#REF!</f>
        <v>#REF!</v>
      </c>
      <c r="CVS103" s="41" t="e">
        <f>#REF!-#REF!</f>
        <v>#REF!</v>
      </c>
      <c r="CVT103" s="41" t="e">
        <f>#REF!-#REF!</f>
        <v>#REF!</v>
      </c>
      <c r="CVU103" s="41" t="e">
        <f>#REF!-#REF!</f>
        <v>#REF!</v>
      </c>
      <c r="CVV103" s="41" t="e">
        <f>#REF!-#REF!</f>
        <v>#REF!</v>
      </c>
      <c r="CVW103" s="41" t="e">
        <f>#REF!-#REF!</f>
        <v>#REF!</v>
      </c>
      <c r="CVX103" s="41" t="e">
        <f>#REF!-#REF!</f>
        <v>#REF!</v>
      </c>
      <c r="CVY103" s="41" t="e">
        <f>#REF!-#REF!</f>
        <v>#REF!</v>
      </c>
      <c r="CVZ103" s="41" t="e">
        <f>#REF!-#REF!</f>
        <v>#REF!</v>
      </c>
      <c r="CWA103" s="41" t="e">
        <f>#REF!-#REF!</f>
        <v>#REF!</v>
      </c>
      <c r="CWB103" s="41" t="e">
        <f>#REF!-#REF!</f>
        <v>#REF!</v>
      </c>
      <c r="CWC103" s="41" t="e">
        <f>#REF!-#REF!</f>
        <v>#REF!</v>
      </c>
      <c r="CWD103" s="41" t="e">
        <f>#REF!-#REF!</f>
        <v>#REF!</v>
      </c>
      <c r="CWE103" s="41" t="e">
        <f>#REF!-#REF!</f>
        <v>#REF!</v>
      </c>
      <c r="CWF103" s="41" t="e">
        <f>#REF!-#REF!</f>
        <v>#REF!</v>
      </c>
      <c r="CWG103" s="41" t="e">
        <f>#REF!-#REF!</f>
        <v>#REF!</v>
      </c>
      <c r="CWH103" s="41" t="e">
        <f>#REF!-#REF!</f>
        <v>#REF!</v>
      </c>
      <c r="CWI103" s="41" t="e">
        <f>#REF!-#REF!</f>
        <v>#REF!</v>
      </c>
      <c r="CWJ103" s="41" t="e">
        <f>#REF!-#REF!</f>
        <v>#REF!</v>
      </c>
      <c r="CWK103" s="41" t="e">
        <f>#REF!-#REF!</f>
        <v>#REF!</v>
      </c>
      <c r="CWL103" s="41" t="e">
        <f>#REF!-#REF!</f>
        <v>#REF!</v>
      </c>
      <c r="CWM103" s="41" t="e">
        <f>#REF!-#REF!</f>
        <v>#REF!</v>
      </c>
      <c r="CWN103" s="41" t="e">
        <f>#REF!-#REF!</f>
        <v>#REF!</v>
      </c>
      <c r="CWO103" s="41" t="e">
        <f>#REF!-#REF!</f>
        <v>#REF!</v>
      </c>
      <c r="CWP103" s="41" t="e">
        <f>#REF!-#REF!</f>
        <v>#REF!</v>
      </c>
      <c r="CWQ103" s="41" t="e">
        <f>#REF!-#REF!</f>
        <v>#REF!</v>
      </c>
      <c r="CWR103" s="41" t="e">
        <f>#REF!-#REF!</f>
        <v>#REF!</v>
      </c>
      <c r="CWS103" s="41" t="e">
        <f>#REF!-#REF!</f>
        <v>#REF!</v>
      </c>
      <c r="CWT103" s="41" t="e">
        <f>#REF!-#REF!</f>
        <v>#REF!</v>
      </c>
      <c r="CWU103" s="41" t="e">
        <f>#REF!-#REF!</f>
        <v>#REF!</v>
      </c>
      <c r="CWV103" s="41" t="e">
        <f>#REF!-#REF!</f>
        <v>#REF!</v>
      </c>
      <c r="CWW103" s="41" t="e">
        <f>#REF!-#REF!</f>
        <v>#REF!</v>
      </c>
      <c r="CWX103" s="41" t="e">
        <f>#REF!-#REF!</f>
        <v>#REF!</v>
      </c>
      <c r="CWY103" s="41" t="e">
        <f>#REF!-#REF!</f>
        <v>#REF!</v>
      </c>
      <c r="CWZ103" s="41" t="e">
        <f>#REF!-#REF!</f>
        <v>#REF!</v>
      </c>
      <c r="CXA103" s="41" t="e">
        <f>#REF!-#REF!</f>
        <v>#REF!</v>
      </c>
      <c r="CXB103" s="41" t="e">
        <f>#REF!-#REF!</f>
        <v>#REF!</v>
      </c>
      <c r="CXC103" s="41" t="e">
        <f>#REF!-#REF!</f>
        <v>#REF!</v>
      </c>
      <c r="CXD103" s="41" t="e">
        <f>#REF!-#REF!</f>
        <v>#REF!</v>
      </c>
      <c r="CXE103" s="41" t="e">
        <f>#REF!-#REF!</f>
        <v>#REF!</v>
      </c>
      <c r="CXF103" s="41" t="e">
        <f>#REF!-#REF!</f>
        <v>#REF!</v>
      </c>
      <c r="CXG103" s="41" t="e">
        <f>#REF!-#REF!</f>
        <v>#REF!</v>
      </c>
      <c r="CXH103" s="41" t="e">
        <f>#REF!-#REF!</f>
        <v>#REF!</v>
      </c>
      <c r="CXI103" s="41" t="e">
        <f>#REF!-#REF!</f>
        <v>#REF!</v>
      </c>
      <c r="CXJ103" s="41" t="e">
        <f>#REF!-#REF!</f>
        <v>#REF!</v>
      </c>
      <c r="CXK103" s="41" t="e">
        <f>#REF!-#REF!</f>
        <v>#REF!</v>
      </c>
      <c r="CXL103" s="41" t="e">
        <f>#REF!-#REF!</f>
        <v>#REF!</v>
      </c>
      <c r="CXM103" s="41" t="e">
        <f>#REF!-#REF!</f>
        <v>#REF!</v>
      </c>
      <c r="CXN103" s="41" t="e">
        <f>#REF!-#REF!</f>
        <v>#REF!</v>
      </c>
      <c r="CXO103" s="41" t="e">
        <f>#REF!-#REF!</f>
        <v>#REF!</v>
      </c>
      <c r="CXP103" s="41" t="e">
        <f>#REF!-#REF!</f>
        <v>#REF!</v>
      </c>
      <c r="CXQ103" s="41" t="e">
        <f>#REF!-#REF!</f>
        <v>#REF!</v>
      </c>
      <c r="CXR103" s="41" t="e">
        <f>#REF!-#REF!</f>
        <v>#REF!</v>
      </c>
      <c r="CXS103" s="41" t="e">
        <f>#REF!-#REF!</f>
        <v>#REF!</v>
      </c>
      <c r="CXT103" s="41" t="e">
        <f>#REF!-#REF!</f>
        <v>#REF!</v>
      </c>
      <c r="CXU103" s="41" t="e">
        <f>#REF!-#REF!</f>
        <v>#REF!</v>
      </c>
      <c r="CXV103" s="41" t="e">
        <f>#REF!-#REF!</f>
        <v>#REF!</v>
      </c>
      <c r="CXW103" s="41" t="e">
        <f>#REF!-#REF!</f>
        <v>#REF!</v>
      </c>
      <c r="CXX103" s="41" t="e">
        <f>#REF!-#REF!</f>
        <v>#REF!</v>
      </c>
      <c r="CXY103" s="41" t="e">
        <f>#REF!-#REF!</f>
        <v>#REF!</v>
      </c>
      <c r="CXZ103" s="41" t="e">
        <f>#REF!-#REF!</f>
        <v>#REF!</v>
      </c>
      <c r="CYA103" s="41" t="e">
        <f>#REF!-#REF!</f>
        <v>#REF!</v>
      </c>
      <c r="CYB103" s="41" t="e">
        <f>#REF!-#REF!</f>
        <v>#REF!</v>
      </c>
      <c r="CYC103" s="41" t="e">
        <f>#REF!-#REF!</f>
        <v>#REF!</v>
      </c>
      <c r="CYD103" s="41" t="e">
        <f>#REF!-#REF!</f>
        <v>#REF!</v>
      </c>
      <c r="CYE103" s="41" t="e">
        <f>#REF!-#REF!</f>
        <v>#REF!</v>
      </c>
      <c r="CYF103" s="41" t="e">
        <f>#REF!-#REF!</f>
        <v>#REF!</v>
      </c>
      <c r="CYG103" s="41" t="e">
        <f>#REF!-#REF!</f>
        <v>#REF!</v>
      </c>
      <c r="CYH103" s="41" t="e">
        <f>#REF!-#REF!</f>
        <v>#REF!</v>
      </c>
      <c r="CYI103" s="41" t="e">
        <f>#REF!-#REF!</f>
        <v>#REF!</v>
      </c>
      <c r="CYJ103" s="41" t="e">
        <f>#REF!-#REF!</f>
        <v>#REF!</v>
      </c>
      <c r="CYK103" s="41" t="e">
        <f>#REF!-#REF!</f>
        <v>#REF!</v>
      </c>
      <c r="CYL103" s="41" t="e">
        <f>#REF!-#REF!</f>
        <v>#REF!</v>
      </c>
      <c r="CYM103" s="41" t="e">
        <f>#REF!-#REF!</f>
        <v>#REF!</v>
      </c>
      <c r="CYN103" s="41" t="e">
        <f>#REF!-#REF!</f>
        <v>#REF!</v>
      </c>
      <c r="CYO103" s="41" t="e">
        <f>#REF!-#REF!</f>
        <v>#REF!</v>
      </c>
      <c r="CYP103" s="41" t="e">
        <f>#REF!-#REF!</f>
        <v>#REF!</v>
      </c>
      <c r="CYQ103" s="41" t="e">
        <f>#REF!-#REF!</f>
        <v>#REF!</v>
      </c>
      <c r="CYR103" s="41" t="e">
        <f>#REF!-#REF!</f>
        <v>#REF!</v>
      </c>
      <c r="CYS103" s="41" t="e">
        <f>#REF!-#REF!</f>
        <v>#REF!</v>
      </c>
      <c r="CYT103" s="41" t="e">
        <f>#REF!-#REF!</f>
        <v>#REF!</v>
      </c>
      <c r="CYU103" s="41" t="e">
        <f>#REF!-#REF!</f>
        <v>#REF!</v>
      </c>
      <c r="CYV103" s="41" t="e">
        <f>#REF!-#REF!</f>
        <v>#REF!</v>
      </c>
      <c r="CYW103" s="41" t="e">
        <f>#REF!-#REF!</f>
        <v>#REF!</v>
      </c>
      <c r="CYX103" s="41" t="e">
        <f>#REF!-#REF!</f>
        <v>#REF!</v>
      </c>
      <c r="CYY103" s="41" t="e">
        <f>#REF!-#REF!</f>
        <v>#REF!</v>
      </c>
      <c r="CYZ103" s="41" t="e">
        <f>#REF!-#REF!</f>
        <v>#REF!</v>
      </c>
      <c r="CZA103" s="41" t="e">
        <f>#REF!-#REF!</f>
        <v>#REF!</v>
      </c>
      <c r="CZB103" s="41" t="e">
        <f>#REF!-#REF!</f>
        <v>#REF!</v>
      </c>
      <c r="CZC103" s="41" t="e">
        <f>#REF!-#REF!</f>
        <v>#REF!</v>
      </c>
      <c r="CZD103" s="41" t="e">
        <f>#REF!-#REF!</f>
        <v>#REF!</v>
      </c>
      <c r="CZE103" s="41" t="e">
        <f>#REF!-#REF!</f>
        <v>#REF!</v>
      </c>
      <c r="CZF103" s="41" t="e">
        <f>#REF!-#REF!</f>
        <v>#REF!</v>
      </c>
      <c r="CZG103" s="41" t="e">
        <f>#REF!-#REF!</f>
        <v>#REF!</v>
      </c>
      <c r="CZH103" s="41" t="e">
        <f>#REF!-#REF!</f>
        <v>#REF!</v>
      </c>
      <c r="CZI103" s="41" t="e">
        <f>#REF!-#REF!</f>
        <v>#REF!</v>
      </c>
      <c r="CZJ103" s="41" t="e">
        <f>#REF!-#REF!</f>
        <v>#REF!</v>
      </c>
      <c r="CZK103" s="41" t="e">
        <f>#REF!-#REF!</f>
        <v>#REF!</v>
      </c>
      <c r="CZL103" s="41" t="e">
        <f>#REF!-#REF!</f>
        <v>#REF!</v>
      </c>
      <c r="CZM103" s="41" t="e">
        <f>#REF!-#REF!</f>
        <v>#REF!</v>
      </c>
      <c r="CZN103" s="41" t="e">
        <f>#REF!-#REF!</f>
        <v>#REF!</v>
      </c>
      <c r="CZO103" s="41" t="e">
        <f>#REF!-#REF!</f>
        <v>#REF!</v>
      </c>
      <c r="CZP103" s="41" t="e">
        <f>#REF!-#REF!</f>
        <v>#REF!</v>
      </c>
      <c r="CZQ103" s="41" t="e">
        <f>#REF!-#REF!</f>
        <v>#REF!</v>
      </c>
      <c r="CZR103" s="41" t="e">
        <f>#REF!-#REF!</f>
        <v>#REF!</v>
      </c>
      <c r="CZS103" s="41" t="e">
        <f>#REF!-#REF!</f>
        <v>#REF!</v>
      </c>
      <c r="CZT103" s="41" t="e">
        <f>#REF!-#REF!</f>
        <v>#REF!</v>
      </c>
      <c r="CZU103" s="41" t="e">
        <f>#REF!-#REF!</f>
        <v>#REF!</v>
      </c>
      <c r="CZV103" s="41" t="e">
        <f>#REF!-#REF!</f>
        <v>#REF!</v>
      </c>
      <c r="CZW103" s="41" t="e">
        <f>#REF!-#REF!</f>
        <v>#REF!</v>
      </c>
      <c r="CZX103" s="41" t="e">
        <f>#REF!-#REF!</f>
        <v>#REF!</v>
      </c>
      <c r="CZY103" s="41" t="e">
        <f>#REF!-#REF!</f>
        <v>#REF!</v>
      </c>
      <c r="CZZ103" s="41" t="e">
        <f>#REF!-#REF!</f>
        <v>#REF!</v>
      </c>
      <c r="DAA103" s="41" t="e">
        <f>#REF!-#REF!</f>
        <v>#REF!</v>
      </c>
      <c r="DAB103" s="41" t="e">
        <f>#REF!-#REF!</f>
        <v>#REF!</v>
      </c>
      <c r="DAC103" s="41" t="e">
        <f>#REF!-#REF!</f>
        <v>#REF!</v>
      </c>
      <c r="DAD103" s="41" t="e">
        <f>#REF!-#REF!</f>
        <v>#REF!</v>
      </c>
      <c r="DAE103" s="41" t="e">
        <f>#REF!-#REF!</f>
        <v>#REF!</v>
      </c>
      <c r="DAF103" s="41" t="e">
        <f>#REF!-#REF!</f>
        <v>#REF!</v>
      </c>
      <c r="DAG103" s="41" t="e">
        <f>#REF!-#REF!</f>
        <v>#REF!</v>
      </c>
      <c r="DAH103" s="41" t="e">
        <f>#REF!-#REF!</f>
        <v>#REF!</v>
      </c>
      <c r="DAI103" s="41" t="e">
        <f>#REF!-#REF!</f>
        <v>#REF!</v>
      </c>
      <c r="DAJ103" s="41" t="e">
        <f>#REF!-#REF!</f>
        <v>#REF!</v>
      </c>
      <c r="DAK103" s="41" t="e">
        <f>#REF!-#REF!</f>
        <v>#REF!</v>
      </c>
      <c r="DAL103" s="41" t="e">
        <f>#REF!-#REF!</f>
        <v>#REF!</v>
      </c>
      <c r="DAM103" s="41" t="e">
        <f>#REF!-#REF!</f>
        <v>#REF!</v>
      </c>
      <c r="DAN103" s="41" t="e">
        <f>#REF!-#REF!</f>
        <v>#REF!</v>
      </c>
      <c r="DAO103" s="41" t="e">
        <f>#REF!-#REF!</f>
        <v>#REF!</v>
      </c>
      <c r="DAP103" s="41" t="e">
        <f>#REF!-#REF!</f>
        <v>#REF!</v>
      </c>
      <c r="DAQ103" s="41" t="e">
        <f>#REF!-#REF!</f>
        <v>#REF!</v>
      </c>
      <c r="DAR103" s="41" t="e">
        <f>#REF!-#REF!</f>
        <v>#REF!</v>
      </c>
      <c r="DAS103" s="41" t="e">
        <f>#REF!-#REF!</f>
        <v>#REF!</v>
      </c>
      <c r="DAT103" s="41" t="e">
        <f>#REF!-#REF!</f>
        <v>#REF!</v>
      </c>
      <c r="DAU103" s="41" t="e">
        <f>#REF!-#REF!</f>
        <v>#REF!</v>
      </c>
      <c r="DAV103" s="41" t="e">
        <f>#REF!-#REF!</f>
        <v>#REF!</v>
      </c>
      <c r="DAW103" s="41" t="e">
        <f>#REF!-#REF!</f>
        <v>#REF!</v>
      </c>
      <c r="DAX103" s="41" t="e">
        <f>#REF!-#REF!</f>
        <v>#REF!</v>
      </c>
      <c r="DAY103" s="41" t="e">
        <f>#REF!-#REF!</f>
        <v>#REF!</v>
      </c>
      <c r="DAZ103" s="41" t="e">
        <f>#REF!-#REF!</f>
        <v>#REF!</v>
      </c>
      <c r="DBA103" s="41" t="e">
        <f>#REF!-#REF!</f>
        <v>#REF!</v>
      </c>
      <c r="DBB103" s="41" t="e">
        <f>#REF!-#REF!</f>
        <v>#REF!</v>
      </c>
      <c r="DBC103" s="41" t="e">
        <f>#REF!-#REF!</f>
        <v>#REF!</v>
      </c>
      <c r="DBD103" s="41" t="e">
        <f>#REF!-#REF!</f>
        <v>#REF!</v>
      </c>
      <c r="DBE103" s="41" t="e">
        <f>#REF!-#REF!</f>
        <v>#REF!</v>
      </c>
      <c r="DBF103" s="41" t="e">
        <f>#REF!-#REF!</f>
        <v>#REF!</v>
      </c>
      <c r="DBG103" s="41" t="e">
        <f>#REF!-#REF!</f>
        <v>#REF!</v>
      </c>
      <c r="DBH103" s="41" t="e">
        <f>#REF!-#REF!</f>
        <v>#REF!</v>
      </c>
      <c r="DBI103" s="41" t="e">
        <f>#REF!-#REF!</f>
        <v>#REF!</v>
      </c>
      <c r="DBJ103" s="41" t="e">
        <f>#REF!-#REF!</f>
        <v>#REF!</v>
      </c>
      <c r="DBK103" s="41" t="e">
        <f>#REF!-#REF!</f>
        <v>#REF!</v>
      </c>
      <c r="DBL103" s="41" t="e">
        <f>#REF!-#REF!</f>
        <v>#REF!</v>
      </c>
      <c r="DBM103" s="41" t="e">
        <f>#REF!-#REF!</f>
        <v>#REF!</v>
      </c>
      <c r="DBN103" s="41" t="e">
        <f>#REF!-#REF!</f>
        <v>#REF!</v>
      </c>
      <c r="DBO103" s="41" t="e">
        <f>#REF!-#REF!</f>
        <v>#REF!</v>
      </c>
      <c r="DBP103" s="41" t="e">
        <f>#REF!-#REF!</f>
        <v>#REF!</v>
      </c>
      <c r="DBQ103" s="41" t="e">
        <f>#REF!-#REF!</f>
        <v>#REF!</v>
      </c>
      <c r="DBR103" s="41" t="e">
        <f>#REF!-#REF!</f>
        <v>#REF!</v>
      </c>
      <c r="DBS103" s="41" t="e">
        <f>#REF!-#REF!</f>
        <v>#REF!</v>
      </c>
      <c r="DBT103" s="41" t="e">
        <f>#REF!-#REF!</f>
        <v>#REF!</v>
      </c>
      <c r="DBU103" s="41" t="e">
        <f>#REF!-#REF!</f>
        <v>#REF!</v>
      </c>
      <c r="DBV103" s="41" t="e">
        <f>#REF!-#REF!</f>
        <v>#REF!</v>
      </c>
      <c r="DBW103" s="41" t="e">
        <f>#REF!-#REF!</f>
        <v>#REF!</v>
      </c>
      <c r="DBX103" s="41" t="e">
        <f>#REF!-#REF!</f>
        <v>#REF!</v>
      </c>
      <c r="DBY103" s="41" t="e">
        <f>#REF!-#REF!</f>
        <v>#REF!</v>
      </c>
      <c r="DBZ103" s="41" t="e">
        <f>#REF!-#REF!</f>
        <v>#REF!</v>
      </c>
      <c r="DCA103" s="41" t="e">
        <f>#REF!-#REF!</f>
        <v>#REF!</v>
      </c>
      <c r="DCB103" s="41" t="e">
        <f>#REF!-#REF!</f>
        <v>#REF!</v>
      </c>
      <c r="DCC103" s="41" t="e">
        <f>#REF!-#REF!</f>
        <v>#REF!</v>
      </c>
      <c r="DCD103" s="41" t="e">
        <f>#REF!-#REF!</f>
        <v>#REF!</v>
      </c>
      <c r="DCE103" s="41" t="e">
        <f>#REF!-#REF!</f>
        <v>#REF!</v>
      </c>
      <c r="DCF103" s="41" t="e">
        <f>#REF!-#REF!</f>
        <v>#REF!</v>
      </c>
      <c r="DCG103" s="41" t="e">
        <f>#REF!-#REF!</f>
        <v>#REF!</v>
      </c>
      <c r="DCH103" s="41" t="e">
        <f>#REF!-#REF!</f>
        <v>#REF!</v>
      </c>
      <c r="DCI103" s="41" t="e">
        <f>#REF!-#REF!</f>
        <v>#REF!</v>
      </c>
      <c r="DCJ103" s="41" t="e">
        <f>#REF!-#REF!</f>
        <v>#REF!</v>
      </c>
      <c r="DCK103" s="41" t="e">
        <f>#REF!-#REF!</f>
        <v>#REF!</v>
      </c>
      <c r="DCL103" s="41" t="e">
        <f>#REF!-#REF!</f>
        <v>#REF!</v>
      </c>
      <c r="DCM103" s="41" t="e">
        <f>#REF!-#REF!</f>
        <v>#REF!</v>
      </c>
      <c r="DCN103" s="41" t="e">
        <f>#REF!-#REF!</f>
        <v>#REF!</v>
      </c>
      <c r="DCO103" s="41" t="e">
        <f>#REF!-#REF!</f>
        <v>#REF!</v>
      </c>
      <c r="DCP103" s="41" t="e">
        <f>#REF!-#REF!</f>
        <v>#REF!</v>
      </c>
      <c r="DCQ103" s="41" t="e">
        <f>#REF!-#REF!</f>
        <v>#REF!</v>
      </c>
      <c r="DCR103" s="41" t="e">
        <f>#REF!-#REF!</f>
        <v>#REF!</v>
      </c>
      <c r="DCS103" s="41" t="e">
        <f>#REF!-#REF!</f>
        <v>#REF!</v>
      </c>
      <c r="DCT103" s="41" t="e">
        <f>#REF!-#REF!</f>
        <v>#REF!</v>
      </c>
      <c r="DCU103" s="41" t="e">
        <f>#REF!-#REF!</f>
        <v>#REF!</v>
      </c>
      <c r="DCV103" s="41" t="e">
        <f>#REF!-#REF!</f>
        <v>#REF!</v>
      </c>
      <c r="DCW103" s="41" t="e">
        <f>#REF!-#REF!</f>
        <v>#REF!</v>
      </c>
      <c r="DCX103" s="41" t="e">
        <f>#REF!-#REF!</f>
        <v>#REF!</v>
      </c>
      <c r="DCY103" s="41" t="e">
        <f>#REF!-#REF!</f>
        <v>#REF!</v>
      </c>
      <c r="DCZ103" s="41" t="e">
        <f>#REF!-#REF!</f>
        <v>#REF!</v>
      </c>
      <c r="DDA103" s="41" t="e">
        <f>#REF!-#REF!</f>
        <v>#REF!</v>
      </c>
      <c r="DDB103" s="41" t="e">
        <f>#REF!-#REF!</f>
        <v>#REF!</v>
      </c>
      <c r="DDC103" s="41" t="e">
        <f>#REF!-#REF!</f>
        <v>#REF!</v>
      </c>
      <c r="DDD103" s="41" t="e">
        <f>#REF!-#REF!</f>
        <v>#REF!</v>
      </c>
      <c r="DDE103" s="41" t="e">
        <f>#REF!-#REF!</f>
        <v>#REF!</v>
      </c>
      <c r="DDF103" s="41" t="e">
        <f>#REF!-#REF!</f>
        <v>#REF!</v>
      </c>
      <c r="DDG103" s="41" t="e">
        <f>#REF!-#REF!</f>
        <v>#REF!</v>
      </c>
      <c r="DDH103" s="41" t="e">
        <f>#REF!-#REF!</f>
        <v>#REF!</v>
      </c>
      <c r="DDI103" s="41" t="e">
        <f>#REF!-#REF!</f>
        <v>#REF!</v>
      </c>
      <c r="DDJ103" s="41" t="e">
        <f>#REF!-#REF!</f>
        <v>#REF!</v>
      </c>
      <c r="DDK103" s="41" t="e">
        <f>#REF!-#REF!</f>
        <v>#REF!</v>
      </c>
      <c r="DDL103" s="41" t="e">
        <f>#REF!-#REF!</f>
        <v>#REF!</v>
      </c>
      <c r="DDM103" s="41" t="e">
        <f>#REF!-#REF!</f>
        <v>#REF!</v>
      </c>
      <c r="DDN103" s="41" t="e">
        <f>#REF!-#REF!</f>
        <v>#REF!</v>
      </c>
      <c r="DDO103" s="41" t="e">
        <f>#REF!-#REF!</f>
        <v>#REF!</v>
      </c>
      <c r="DDP103" s="41" t="e">
        <f>#REF!-#REF!</f>
        <v>#REF!</v>
      </c>
      <c r="DDQ103" s="41" t="e">
        <f>#REF!-#REF!</f>
        <v>#REF!</v>
      </c>
      <c r="DDR103" s="41" t="e">
        <f>#REF!-#REF!</f>
        <v>#REF!</v>
      </c>
      <c r="DDS103" s="41" t="e">
        <f>#REF!-#REF!</f>
        <v>#REF!</v>
      </c>
      <c r="DDT103" s="41" t="e">
        <f>#REF!-#REF!</f>
        <v>#REF!</v>
      </c>
      <c r="DDU103" s="41" t="e">
        <f>#REF!-#REF!</f>
        <v>#REF!</v>
      </c>
      <c r="DDV103" s="41" t="e">
        <f>#REF!-#REF!</f>
        <v>#REF!</v>
      </c>
      <c r="DDW103" s="41" t="e">
        <f>#REF!-#REF!</f>
        <v>#REF!</v>
      </c>
      <c r="DDX103" s="41" t="e">
        <f>#REF!-#REF!</f>
        <v>#REF!</v>
      </c>
      <c r="DDY103" s="41" t="e">
        <f>#REF!-#REF!</f>
        <v>#REF!</v>
      </c>
      <c r="DDZ103" s="41" t="e">
        <f>#REF!-#REF!</f>
        <v>#REF!</v>
      </c>
      <c r="DEA103" s="41" t="e">
        <f>#REF!-#REF!</f>
        <v>#REF!</v>
      </c>
      <c r="DEB103" s="41" t="e">
        <f>#REF!-#REF!</f>
        <v>#REF!</v>
      </c>
      <c r="DEC103" s="41" t="e">
        <f>#REF!-#REF!</f>
        <v>#REF!</v>
      </c>
      <c r="DED103" s="41" t="e">
        <f>#REF!-#REF!</f>
        <v>#REF!</v>
      </c>
      <c r="DEE103" s="41" t="e">
        <f>#REF!-#REF!</f>
        <v>#REF!</v>
      </c>
      <c r="DEF103" s="41" t="e">
        <f>#REF!-#REF!</f>
        <v>#REF!</v>
      </c>
      <c r="DEG103" s="41" t="e">
        <f>#REF!-#REF!</f>
        <v>#REF!</v>
      </c>
      <c r="DEH103" s="41" t="e">
        <f>#REF!-#REF!</f>
        <v>#REF!</v>
      </c>
      <c r="DEI103" s="41" t="e">
        <f>#REF!-#REF!</f>
        <v>#REF!</v>
      </c>
      <c r="DEJ103" s="41" t="e">
        <f>#REF!-#REF!</f>
        <v>#REF!</v>
      </c>
      <c r="DEK103" s="41" t="e">
        <f>#REF!-#REF!</f>
        <v>#REF!</v>
      </c>
      <c r="DEL103" s="41" t="e">
        <f>#REF!-#REF!</f>
        <v>#REF!</v>
      </c>
      <c r="DEM103" s="41" t="e">
        <f>#REF!-#REF!</f>
        <v>#REF!</v>
      </c>
      <c r="DEN103" s="41" t="e">
        <f>#REF!-#REF!</f>
        <v>#REF!</v>
      </c>
      <c r="DEO103" s="41" t="e">
        <f>#REF!-#REF!</f>
        <v>#REF!</v>
      </c>
      <c r="DEP103" s="41" t="e">
        <f>#REF!-#REF!</f>
        <v>#REF!</v>
      </c>
      <c r="DEQ103" s="41" t="e">
        <f>#REF!-#REF!</f>
        <v>#REF!</v>
      </c>
      <c r="DER103" s="41" t="e">
        <f>#REF!-#REF!</f>
        <v>#REF!</v>
      </c>
      <c r="DES103" s="41" t="e">
        <f>#REF!-#REF!</f>
        <v>#REF!</v>
      </c>
      <c r="DET103" s="41" t="e">
        <f>#REF!-#REF!</f>
        <v>#REF!</v>
      </c>
      <c r="DEU103" s="41" t="e">
        <f>#REF!-#REF!</f>
        <v>#REF!</v>
      </c>
      <c r="DEV103" s="41" t="e">
        <f>#REF!-#REF!</f>
        <v>#REF!</v>
      </c>
      <c r="DEW103" s="41" t="e">
        <f>#REF!-#REF!</f>
        <v>#REF!</v>
      </c>
      <c r="DEX103" s="41" t="e">
        <f>#REF!-#REF!</f>
        <v>#REF!</v>
      </c>
      <c r="DEY103" s="41" t="e">
        <f>#REF!-#REF!</f>
        <v>#REF!</v>
      </c>
      <c r="DEZ103" s="41" t="e">
        <f>#REF!-#REF!</f>
        <v>#REF!</v>
      </c>
      <c r="DFA103" s="41" t="e">
        <f>#REF!-#REF!</f>
        <v>#REF!</v>
      </c>
      <c r="DFB103" s="41" t="e">
        <f>#REF!-#REF!</f>
        <v>#REF!</v>
      </c>
      <c r="DFC103" s="41" t="e">
        <f>#REF!-#REF!</f>
        <v>#REF!</v>
      </c>
      <c r="DFD103" s="41" t="e">
        <f>#REF!-#REF!</f>
        <v>#REF!</v>
      </c>
      <c r="DFE103" s="41" t="e">
        <f>#REF!-#REF!</f>
        <v>#REF!</v>
      </c>
      <c r="DFF103" s="41" t="e">
        <f>#REF!-#REF!</f>
        <v>#REF!</v>
      </c>
      <c r="DFG103" s="41" t="e">
        <f>#REF!-#REF!</f>
        <v>#REF!</v>
      </c>
      <c r="DFH103" s="41" t="e">
        <f>#REF!-#REF!</f>
        <v>#REF!</v>
      </c>
      <c r="DFI103" s="41" t="e">
        <f>#REF!-#REF!</f>
        <v>#REF!</v>
      </c>
      <c r="DFJ103" s="41" t="e">
        <f>#REF!-#REF!</f>
        <v>#REF!</v>
      </c>
      <c r="DFK103" s="41" t="e">
        <f>#REF!-#REF!</f>
        <v>#REF!</v>
      </c>
      <c r="DFL103" s="41" t="e">
        <f>#REF!-#REF!</f>
        <v>#REF!</v>
      </c>
      <c r="DFM103" s="41" t="e">
        <f>#REF!-#REF!</f>
        <v>#REF!</v>
      </c>
      <c r="DFN103" s="41" t="e">
        <f>#REF!-#REF!</f>
        <v>#REF!</v>
      </c>
      <c r="DFO103" s="41" t="e">
        <f>#REF!-#REF!</f>
        <v>#REF!</v>
      </c>
      <c r="DFP103" s="41" t="e">
        <f>#REF!-#REF!</f>
        <v>#REF!</v>
      </c>
      <c r="DFQ103" s="41" t="e">
        <f>#REF!-#REF!</f>
        <v>#REF!</v>
      </c>
      <c r="DFR103" s="41" t="e">
        <f>#REF!-#REF!</f>
        <v>#REF!</v>
      </c>
      <c r="DFS103" s="41" t="e">
        <f>#REF!-#REF!</f>
        <v>#REF!</v>
      </c>
      <c r="DFT103" s="41" t="e">
        <f>#REF!-#REF!</f>
        <v>#REF!</v>
      </c>
      <c r="DFU103" s="41" t="e">
        <f>#REF!-#REF!</f>
        <v>#REF!</v>
      </c>
      <c r="DFV103" s="41" t="e">
        <f>#REF!-#REF!</f>
        <v>#REF!</v>
      </c>
      <c r="DFW103" s="41" t="e">
        <f>#REF!-#REF!</f>
        <v>#REF!</v>
      </c>
      <c r="DFX103" s="41" t="e">
        <f>#REF!-#REF!</f>
        <v>#REF!</v>
      </c>
      <c r="DFY103" s="41" t="e">
        <f>#REF!-#REF!</f>
        <v>#REF!</v>
      </c>
      <c r="DFZ103" s="41" t="e">
        <f>#REF!-#REF!</f>
        <v>#REF!</v>
      </c>
      <c r="DGA103" s="41" t="e">
        <f>#REF!-#REF!</f>
        <v>#REF!</v>
      </c>
      <c r="DGB103" s="41" t="e">
        <f>#REF!-#REF!</f>
        <v>#REF!</v>
      </c>
      <c r="DGC103" s="41" t="e">
        <f>#REF!-#REF!</f>
        <v>#REF!</v>
      </c>
      <c r="DGD103" s="41" t="e">
        <f>#REF!-#REF!</f>
        <v>#REF!</v>
      </c>
      <c r="DGE103" s="41" t="e">
        <f>#REF!-#REF!</f>
        <v>#REF!</v>
      </c>
      <c r="DGF103" s="41" t="e">
        <f>#REF!-#REF!</f>
        <v>#REF!</v>
      </c>
      <c r="DGG103" s="41" t="e">
        <f>#REF!-#REF!</f>
        <v>#REF!</v>
      </c>
      <c r="DGH103" s="41" t="e">
        <f>#REF!-#REF!</f>
        <v>#REF!</v>
      </c>
      <c r="DGI103" s="41" t="e">
        <f>#REF!-#REF!</f>
        <v>#REF!</v>
      </c>
      <c r="DGJ103" s="41" t="e">
        <f>#REF!-#REF!</f>
        <v>#REF!</v>
      </c>
      <c r="DGK103" s="41" t="e">
        <f>#REF!-#REF!</f>
        <v>#REF!</v>
      </c>
      <c r="DGL103" s="41" t="e">
        <f>#REF!-#REF!</f>
        <v>#REF!</v>
      </c>
      <c r="DGM103" s="41" t="e">
        <f>#REF!-#REF!</f>
        <v>#REF!</v>
      </c>
      <c r="DGN103" s="41" t="e">
        <f>#REF!-#REF!</f>
        <v>#REF!</v>
      </c>
      <c r="DGO103" s="41" t="e">
        <f>#REF!-#REF!</f>
        <v>#REF!</v>
      </c>
      <c r="DGP103" s="41" t="e">
        <f>#REF!-#REF!</f>
        <v>#REF!</v>
      </c>
      <c r="DGQ103" s="41" t="e">
        <f>#REF!-#REF!</f>
        <v>#REF!</v>
      </c>
      <c r="DGR103" s="41" t="e">
        <f>#REF!-#REF!</f>
        <v>#REF!</v>
      </c>
      <c r="DGS103" s="41" t="e">
        <f>#REF!-#REF!</f>
        <v>#REF!</v>
      </c>
      <c r="DGT103" s="41" t="e">
        <f>#REF!-#REF!</f>
        <v>#REF!</v>
      </c>
      <c r="DGU103" s="41" t="e">
        <f>#REF!-#REF!</f>
        <v>#REF!</v>
      </c>
      <c r="DGV103" s="41" t="e">
        <f>#REF!-#REF!</f>
        <v>#REF!</v>
      </c>
      <c r="DGW103" s="41" t="e">
        <f>#REF!-#REF!</f>
        <v>#REF!</v>
      </c>
      <c r="DGX103" s="41" t="e">
        <f>#REF!-#REF!</f>
        <v>#REF!</v>
      </c>
      <c r="DGY103" s="41" t="e">
        <f>#REF!-#REF!</f>
        <v>#REF!</v>
      </c>
      <c r="DGZ103" s="41" t="e">
        <f>#REF!-#REF!</f>
        <v>#REF!</v>
      </c>
      <c r="DHA103" s="41" t="e">
        <f>#REF!-#REF!</f>
        <v>#REF!</v>
      </c>
      <c r="DHB103" s="41" t="e">
        <f>#REF!-#REF!</f>
        <v>#REF!</v>
      </c>
      <c r="DHC103" s="41" t="e">
        <f>#REF!-#REF!</f>
        <v>#REF!</v>
      </c>
      <c r="DHD103" s="41" t="e">
        <f>#REF!-#REF!</f>
        <v>#REF!</v>
      </c>
      <c r="DHE103" s="41" t="e">
        <f>#REF!-#REF!</f>
        <v>#REF!</v>
      </c>
      <c r="DHF103" s="41" t="e">
        <f>#REF!-#REF!</f>
        <v>#REF!</v>
      </c>
      <c r="DHG103" s="41" t="e">
        <f>#REF!-#REF!</f>
        <v>#REF!</v>
      </c>
      <c r="DHH103" s="41" t="e">
        <f>#REF!-#REF!</f>
        <v>#REF!</v>
      </c>
      <c r="DHI103" s="41" t="e">
        <f>#REF!-#REF!</f>
        <v>#REF!</v>
      </c>
      <c r="DHJ103" s="41" t="e">
        <f>#REF!-#REF!</f>
        <v>#REF!</v>
      </c>
      <c r="DHK103" s="41" t="e">
        <f>#REF!-#REF!</f>
        <v>#REF!</v>
      </c>
      <c r="DHL103" s="41" t="e">
        <f>#REF!-#REF!</f>
        <v>#REF!</v>
      </c>
      <c r="DHM103" s="41" t="e">
        <f>#REF!-#REF!</f>
        <v>#REF!</v>
      </c>
      <c r="DHN103" s="41" t="e">
        <f>#REF!-#REF!</f>
        <v>#REF!</v>
      </c>
      <c r="DHO103" s="41" t="e">
        <f>#REF!-#REF!</f>
        <v>#REF!</v>
      </c>
      <c r="DHP103" s="41" t="e">
        <f>#REF!-#REF!</f>
        <v>#REF!</v>
      </c>
      <c r="DHQ103" s="41" t="e">
        <f>#REF!-#REF!</f>
        <v>#REF!</v>
      </c>
      <c r="DHR103" s="41" t="e">
        <f>#REF!-#REF!</f>
        <v>#REF!</v>
      </c>
      <c r="DHS103" s="41" t="e">
        <f>#REF!-#REF!</f>
        <v>#REF!</v>
      </c>
      <c r="DHT103" s="41" t="e">
        <f>#REF!-#REF!</f>
        <v>#REF!</v>
      </c>
      <c r="DHU103" s="41" t="e">
        <f>#REF!-#REF!</f>
        <v>#REF!</v>
      </c>
      <c r="DHV103" s="41" t="e">
        <f>#REF!-#REF!</f>
        <v>#REF!</v>
      </c>
      <c r="DHW103" s="41" t="e">
        <f>#REF!-#REF!</f>
        <v>#REF!</v>
      </c>
      <c r="DHX103" s="41" t="e">
        <f>#REF!-#REF!</f>
        <v>#REF!</v>
      </c>
      <c r="DHY103" s="41" t="e">
        <f>#REF!-#REF!</f>
        <v>#REF!</v>
      </c>
      <c r="DHZ103" s="41" t="e">
        <f>#REF!-#REF!</f>
        <v>#REF!</v>
      </c>
      <c r="DIA103" s="41" t="e">
        <f>#REF!-#REF!</f>
        <v>#REF!</v>
      </c>
      <c r="DIB103" s="41" t="e">
        <f>#REF!-#REF!</f>
        <v>#REF!</v>
      </c>
      <c r="DIC103" s="41" t="e">
        <f>#REF!-#REF!</f>
        <v>#REF!</v>
      </c>
      <c r="DID103" s="41" t="e">
        <f>#REF!-#REF!</f>
        <v>#REF!</v>
      </c>
      <c r="DIE103" s="41" t="e">
        <f>#REF!-#REF!</f>
        <v>#REF!</v>
      </c>
      <c r="DIF103" s="41" t="e">
        <f>#REF!-#REF!</f>
        <v>#REF!</v>
      </c>
      <c r="DIG103" s="41" t="e">
        <f>#REF!-#REF!</f>
        <v>#REF!</v>
      </c>
      <c r="DIH103" s="41" t="e">
        <f>#REF!-#REF!</f>
        <v>#REF!</v>
      </c>
      <c r="DII103" s="41" t="e">
        <f>#REF!-#REF!</f>
        <v>#REF!</v>
      </c>
      <c r="DIJ103" s="41" t="e">
        <f>#REF!-#REF!</f>
        <v>#REF!</v>
      </c>
      <c r="DIK103" s="41" t="e">
        <f>#REF!-#REF!</f>
        <v>#REF!</v>
      </c>
      <c r="DIL103" s="41" t="e">
        <f>#REF!-#REF!</f>
        <v>#REF!</v>
      </c>
      <c r="DIM103" s="41" t="e">
        <f>#REF!-#REF!</f>
        <v>#REF!</v>
      </c>
      <c r="DIN103" s="41" t="e">
        <f>#REF!-#REF!</f>
        <v>#REF!</v>
      </c>
      <c r="DIO103" s="41" t="e">
        <f>#REF!-#REF!</f>
        <v>#REF!</v>
      </c>
      <c r="DIP103" s="41" t="e">
        <f>#REF!-#REF!</f>
        <v>#REF!</v>
      </c>
      <c r="DIQ103" s="41" t="e">
        <f>#REF!-#REF!</f>
        <v>#REF!</v>
      </c>
      <c r="DIR103" s="41" t="e">
        <f>#REF!-#REF!</f>
        <v>#REF!</v>
      </c>
      <c r="DIS103" s="41" t="e">
        <f>#REF!-#REF!</f>
        <v>#REF!</v>
      </c>
      <c r="DIT103" s="41" t="e">
        <f>#REF!-#REF!</f>
        <v>#REF!</v>
      </c>
      <c r="DIU103" s="41" t="e">
        <f>#REF!-#REF!</f>
        <v>#REF!</v>
      </c>
      <c r="DIV103" s="41" t="e">
        <f>#REF!-#REF!</f>
        <v>#REF!</v>
      </c>
      <c r="DIW103" s="41" t="e">
        <f>#REF!-#REF!</f>
        <v>#REF!</v>
      </c>
      <c r="DIX103" s="41" t="e">
        <f>#REF!-#REF!</f>
        <v>#REF!</v>
      </c>
      <c r="DIY103" s="41" t="e">
        <f>#REF!-#REF!</f>
        <v>#REF!</v>
      </c>
      <c r="DIZ103" s="41" t="e">
        <f>#REF!-#REF!</f>
        <v>#REF!</v>
      </c>
      <c r="DJA103" s="41" t="e">
        <f>#REF!-#REF!</f>
        <v>#REF!</v>
      </c>
      <c r="DJB103" s="41" t="e">
        <f>#REF!-#REF!</f>
        <v>#REF!</v>
      </c>
      <c r="DJC103" s="41" t="e">
        <f>#REF!-#REF!</f>
        <v>#REF!</v>
      </c>
      <c r="DJD103" s="41" t="e">
        <f>#REF!-#REF!</f>
        <v>#REF!</v>
      </c>
      <c r="DJE103" s="41" t="e">
        <f>#REF!-#REF!</f>
        <v>#REF!</v>
      </c>
      <c r="DJF103" s="41" t="e">
        <f>#REF!-#REF!</f>
        <v>#REF!</v>
      </c>
      <c r="DJG103" s="41" t="e">
        <f>#REF!-#REF!</f>
        <v>#REF!</v>
      </c>
      <c r="DJH103" s="41" t="e">
        <f>#REF!-#REF!</f>
        <v>#REF!</v>
      </c>
      <c r="DJI103" s="41" t="e">
        <f>#REF!-#REF!</f>
        <v>#REF!</v>
      </c>
      <c r="DJJ103" s="41" t="e">
        <f>#REF!-#REF!</f>
        <v>#REF!</v>
      </c>
      <c r="DJK103" s="41" t="e">
        <f>#REF!-#REF!</f>
        <v>#REF!</v>
      </c>
      <c r="DJL103" s="41" t="e">
        <f>#REF!-#REF!</f>
        <v>#REF!</v>
      </c>
      <c r="DJM103" s="41" t="e">
        <f>#REF!-#REF!</f>
        <v>#REF!</v>
      </c>
      <c r="DJN103" s="41" t="e">
        <f>#REF!-#REF!</f>
        <v>#REF!</v>
      </c>
      <c r="DJO103" s="41" t="e">
        <f>#REF!-#REF!</f>
        <v>#REF!</v>
      </c>
      <c r="DJP103" s="41" t="e">
        <f>#REF!-#REF!</f>
        <v>#REF!</v>
      </c>
      <c r="DJQ103" s="41" t="e">
        <f>#REF!-#REF!</f>
        <v>#REF!</v>
      </c>
      <c r="DJR103" s="41" t="e">
        <f>#REF!-#REF!</f>
        <v>#REF!</v>
      </c>
      <c r="DJS103" s="41" t="e">
        <f>#REF!-#REF!</f>
        <v>#REF!</v>
      </c>
      <c r="DJT103" s="41" t="e">
        <f>#REF!-#REF!</f>
        <v>#REF!</v>
      </c>
      <c r="DJU103" s="41" t="e">
        <f>#REF!-#REF!</f>
        <v>#REF!</v>
      </c>
      <c r="DJV103" s="41" t="e">
        <f>#REF!-#REF!</f>
        <v>#REF!</v>
      </c>
      <c r="DJW103" s="41" t="e">
        <f>#REF!-#REF!</f>
        <v>#REF!</v>
      </c>
      <c r="DJX103" s="41" t="e">
        <f>#REF!-#REF!</f>
        <v>#REF!</v>
      </c>
      <c r="DJY103" s="41" t="e">
        <f>#REF!-#REF!</f>
        <v>#REF!</v>
      </c>
      <c r="DJZ103" s="41" t="e">
        <f>#REF!-#REF!</f>
        <v>#REF!</v>
      </c>
      <c r="DKA103" s="41" t="e">
        <f>#REF!-#REF!</f>
        <v>#REF!</v>
      </c>
      <c r="DKB103" s="41" t="e">
        <f>#REF!-#REF!</f>
        <v>#REF!</v>
      </c>
      <c r="DKC103" s="41" t="e">
        <f>#REF!-#REF!</f>
        <v>#REF!</v>
      </c>
      <c r="DKD103" s="41" t="e">
        <f>#REF!-#REF!</f>
        <v>#REF!</v>
      </c>
      <c r="DKE103" s="41" t="e">
        <f>#REF!-#REF!</f>
        <v>#REF!</v>
      </c>
      <c r="DKF103" s="41" t="e">
        <f>#REF!-#REF!</f>
        <v>#REF!</v>
      </c>
      <c r="DKG103" s="41" t="e">
        <f>#REF!-#REF!</f>
        <v>#REF!</v>
      </c>
      <c r="DKH103" s="41" t="e">
        <f>#REF!-#REF!</f>
        <v>#REF!</v>
      </c>
      <c r="DKI103" s="41" t="e">
        <f>#REF!-#REF!</f>
        <v>#REF!</v>
      </c>
      <c r="DKJ103" s="41" t="e">
        <f>#REF!-#REF!</f>
        <v>#REF!</v>
      </c>
      <c r="DKK103" s="41" t="e">
        <f>#REF!-#REF!</f>
        <v>#REF!</v>
      </c>
      <c r="DKL103" s="41" t="e">
        <f>#REF!-#REF!</f>
        <v>#REF!</v>
      </c>
      <c r="DKM103" s="41" t="e">
        <f>#REF!-#REF!</f>
        <v>#REF!</v>
      </c>
      <c r="DKN103" s="41" t="e">
        <f>#REF!-#REF!</f>
        <v>#REF!</v>
      </c>
      <c r="DKO103" s="41" t="e">
        <f>#REF!-#REF!</f>
        <v>#REF!</v>
      </c>
      <c r="DKP103" s="41" t="e">
        <f>#REF!-#REF!</f>
        <v>#REF!</v>
      </c>
      <c r="DKQ103" s="41" t="e">
        <f>#REF!-#REF!</f>
        <v>#REF!</v>
      </c>
      <c r="DKR103" s="41" t="e">
        <f>#REF!-#REF!</f>
        <v>#REF!</v>
      </c>
      <c r="DKS103" s="41" t="e">
        <f>#REF!-#REF!</f>
        <v>#REF!</v>
      </c>
      <c r="DKT103" s="41" t="e">
        <f>#REF!-#REF!</f>
        <v>#REF!</v>
      </c>
      <c r="DKU103" s="41" t="e">
        <f>#REF!-#REF!</f>
        <v>#REF!</v>
      </c>
      <c r="DKV103" s="41" t="e">
        <f>#REF!-#REF!</f>
        <v>#REF!</v>
      </c>
      <c r="DKW103" s="41" t="e">
        <f>#REF!-#REF!</f>
        <v>#REF!</v>
      </c>
      <c r="DKX103" s="41" t="e">
        <f>#REF!-#REF!</f>
        <v>#REF!</v>
      </c>
      <c r="DKY103" s="41" t="e">
        <f>#REF!-#REF!</f>
        <v>#REF!</v>
      </c>
      <c r="DKZ103" s="41" t="e">
        <f>#REF!-#REF!</f>
        <v>#REF!</v>
      </c>
      <c r="DLA103" s="41" t="e">
        <f>#REF!-#REF!</f>
        <v>#REF!</v>
      </c>
      <c r="DLB103" s="41" t="e">
        <f>#REF!-#REF!</f>
        <v>#REF!</v>
      </c>
      <c r="DLC103" s="41" t="e">
        <f>#REF!-#REF!</f>
        <v>#REF!</v>
      </c>
      <c r="DLD103" s="41" t="e">
        <f>#REF!-#REF!</f>
        <v>#REF!</v>
      </c>
      <c r="DLE103" s="41" t="e">
        <f>#REF!-#REF!</f>
        <v>#REF!</v>
      </c>
      <c r="DLF103" s="41" t="e">
        <f>#REF!-#REF!</f>
        <v>#REF!</v>
      </c>
      <c r="DLG103" s="41" t="e">
        <f>#REF!-#REF!</f>
        <v>#REF!</v>
      </c>
      <c r="DLH103" s="41" t="e">
        <f>#REF!-#REF!</f>
        <v>#REF!</v>
      </c>
      <c r="DLI103" s="41" t="e">
        <f>#REF!-#REF!</f>
        <v>#REF!</v>
      </c>
      <c r="DLJ103" s="41" t="e">
        <f>#REF!-#REF!</f>
        <v>#REF!</v>
      </c>
      <c r="DLK103" s="41" t="e">
        <f>#REF!-#REF!</f>
        <v>#REF!</v>
      </c>
      <c r="DLL103" s="41" t="e">
        <f>#REF!-#REF!</f>
        <v>#REF!</v>
      </c>
      <c r="DLM103" s="41" t="e">
        <f>#REF!-#REF!</f>
        <v>#REF!</v>
      </c>
      <c r="DLN103" s="41" t="e">
        <f>#REF!-#REF!</f>
        <v>#REF!</v>
      </c>
      <c r="DLO103" s="41" t="e">
        <f>#REF!-#REF!</f>
        <v>#REF!</v>
      </c>
      <c r="DLP103" s="41" t="e">
        <f>#REF!-#REF!</f>
        <v>#REF!</v>
      </c>
      <c r="DLQ103" s="41" t="e">
        <f>#REF!-#REF!</f>
        <v>#REF!</v>
      </c>
      <c r="DLR103" s="41" t="e">
        <f>#REF!-#REF!</f>
        <v>#REF!</v>
      </c>
      <c r="DLS103" s="41" t="e">
        <f>#REF!-#REF!</f>
        <v>#REF!</v>
      </c>
      <c r="DLT103" s="41" t="e">
        <f>#REF!-#REF!</f>
        <v>#REF!</v>
      </c>
      <c r="DLU103" s="41" t="e">
        <f>#REF!-#REF!</f>
        <v>#REF!</v>
      </c>
      <c r="DLV103" s="41" t="e">
        <f>#REF!-#REF!</f>
        <v>#REF!</v>
      </c>
      <c r="DLW103" s="41" t="e">
        <f>#REF!-#REF!</f>
        <v>#REF!</v>
      </c>
      <c r="DLX103" s="41" t="e">
        <f>#REF!-#REF!</f>
        <v>#REF!</v>
      </c>
      <c r="DLY103" s="41" t="e">
        <f>#REF!-#REF!</f>
        <v>#REF!</v>
      </c>
      <c r="DLZ103" s="41" t="e">
        <f>#REF!-#REF!</f>
        <v>#REF!</v>
      </c>
      <c r="DMA103" s="41" t="e">
        <f>#REF!-#REF!</f>
        <v>#REF!</v>
      </c>
      <c r="DMB103" s="41" t="e">
        <f>#REF!-#REF!</f>
        <v>#REF!</v>
      </c>
      <c r="DMC103" s="41" t="e">
        <f>#REF!-#REF!</f>
        <v>#REF!</v>
      </c>
      <c r="DMD103" s="41" t="e">
        <f>#REF!-#REF!</f>
        <v>#REF!</v>
      </c>
      <c r="DME103" s="41" t="e">
        <f>#REF!-#REF!</f>
        <v>#REF!</v>
      </c>
      <c r="DMF103" s="41" t="e">
        <f>#REF!-#REF!</f>
        <v>#REF!</v>
      </c>
      <c r="DMG103" s="41" t="e">
        <f>#REF!-#REF!</f>
        <v>#REF!</v>
      </c>
      <c r="DMH103" s="41" t="e">
        <f>#REF!-#REF!</f>
        <v>#REF!</v>
      </c>
      <c r="DMI103" s="41" t="e">
        <f>#REF!-#REF!</f>
        <v>#REF!</v>
      </c>
      <c r="DMJ103" s="41" t="e">
        <f>#REF!-#REF!</f>
        <v>#REF!</v>
      </c>
      <c r="DMK103" s="41" t="e">
        <f>#REF!-#REF!</f>
        <v>#REF!</v>
      </c>
      <c r="DML103" s="41" t="e">
        <f>#REF!-#REF!</f>
        <v>#REF!</v>
      </c>
      <c r="DMM103" s="41" t="e">
        <f>#REF!-#REF!</f>
        <v>#REF!</v>
      </c>
      <c r="DMN103" s="41" t="e">
        <f>#REF!-#REF!</f>
        <v>#REF!</v>
      </c>
      <c r="DMO103" s="41" t="e">
        <f>#REF!-#REF!</f>
        <v>#REF!</v>
      </c>
      <c r="DMP103" s="41" t="e">
        <f>#REF!-#REF!</f>
        <v>#REF!</v>
      </c>
      <c r="DMQ103" s="41" t="e">
        <f>#REF!-#REF!</f>
        <v>#REF!</v>
      </c>
      <c r="DMR103" s="41" t="e">
        <f>#REF!-#REF!</f>
        <v>#REF!</v>
      </c>
      <c r="DMS103" s="41" t="e">
        <f>#REF!-#REF!</f>
        <v>#REF!</v>
      </c>
      <c r="DMT103" s="41" t="e">
        <f>#REF!-#REF!</f>
        <v>#REF!</v>
      </c>
      <c r="DMU103" s="41" t="e">
        <f>#REF!-#REF!</f>
        <v>#REF!</v>
      </c>
      <c r="DMV103" s="41" t="e">
        <f>#REF!-#REF!</f>
        <v>#REF!</v>
      </c>
      <c r="DMW103" s="41" t="e">
        <f>#REF!-#REF!</f>
        <v>#REF!</v>
      </c>
      <c r="DMX103" s="41" t="e">
        <f>#REF!-#REF!</f>
        <v>#REF!</v>
      </c>
      <c r="DMY103" s="41" t="e">
        <f>#REF!-#REF!</f>
        <v>#REF!</v>
      </c>
      <c r="DMZ103" s="41" t="e">
        <f>#REF!-#REF!</f>
        <v>#REF!</v>
      </c>
      <c r="DNA103" s="41" t="e">
        <f>#REF!-#REF!</f>
        <v>#REF!</v>
      </c>
      <c r="DNB103" s="41" t="e">
        <f>#REF!-#REF!</f>
        <v>#REF!</v>
      </c>
      <c r="DNC103" s="41" t="e">
        <f>#REF!-#REF!</f>
        <v>#REF!</v>
      </c>
      <c r="DND103" s="41" t="e">
        <f>#REF!-#REF!</f>
        <v>#REF!</v>
      </c>
      <c r="DNE103" s="41" t="e">
        <f>#REF!-#REF!</f>
        <v>#REF!</v>
      </c>
      <c r="DNF103" s="41" t="e">
        <f>#REF!-#REF!</f>
        <v>#REF!</v>
      </c>
      <c r="DNG103" s="41" t="e">
        <f>#REF!-#REF!</f>
        <v>#REF!</v>
      </c>
      <c r="DNH103" s="41" t="e">
        <f>#REF!-#REF!</f>
        <v>#REF!</v>
      </c>
      <c r="DNI103" s="41" t="e">
        <f>#REF!-#REF!</f>
        <v>#REF!</v>
      </c>
      <c r="DNJ103" s="41" t="e">
        <f>#REF!-#REF!</f>
        <v>#REF!</v>
      </c>
      <c r="DNK103" s="41" t="e">
        <f>#REF!-#REF!</f>
        <v>#REF!</v>
      </c>
      <c r="DNL103" s="41" t="e">
        <f>#REF!-#REF!</f>
        <v>#REF!</v>
      </c>
      <c r="DNM103" s="41" t="e">
        <f>#REF!-#REF!</f>
        <v>#REF!</v>
      </c>
      <c r="DNN103" s="41" t="e">
        <f>#REF!-#REF!</f>
        <v>#REF!</v>
      </c>
      <c r="DNO103" s="41" t="e">
        <f>#REF!-#REF!</f>
        <v>#REF!</v>
      </c>
      <c r="DNP103" s="41" t="e">
        <f>#REF!-#REF!</f>
        <v>#REF!</v>
      </c>
      <c r="DNQ103" s="41" t="e">
        <f>#REF!-#REF!</f>
        <v>#REF!</v>
      </c>
      <c r="DNR103" s="41" t="e">
        <f>#REF!-#REF!</f>
        <v>#REF!</v>
      </c>
      <c r="DNS103" s="41" t="e">
        <f>#REF!-#REF!</f>
        <v>#REF!</v>
      </c>
      <c r="DNT103" s="41" t="e">
        <f>#REF!-#REF!</f>
        <v>#REF!</v>
      </c>
      <c r="DNU103" s="41" t="e">
        <f>#REF!-#REF!</f>
        <v>#REF!</v>
      </c>
      <c r="DNV103" s="41" t="e">
        <f>#REF!-#REF!</f>
        <v>#REF!</v>
      </c>
      <c r="DNW103" s="41" t="e">
        <f>#REF!-#REF!</f>
        <v>#REF!</v>
      </c>
      <c r="DNX103" s="41" t="e">
        <f>#REF!-#REF!</f>
        <v>#REF!</v>
      </c>
      <c r="DNY103" s="41" t="e">
        <f>#REF!-#REF!</f>
        <v>#REF!</v>
      </c>
      <c r="DNZ103" s="41" t="e">
        <f>#REF!-#REF!</f>
        <v>#REF!</v>
      </c>
      <c r="DOA103" s="41" t="e">
        <f>#REF!-#REF!</f>
        <v>#REF!</v>
      </c>
      <c r="DOB103" s="41" t="e">
        <f>#REF!-#REF!</f>
        <v>#REF!</v>
      </c>
      <c r="DOC103" s="41" t="e">
        <f>#REF!-#REF!</f>
        <v>#REF!</v>
      </c>
      <c r="DOD103" s="41" t="e">
        <f>#REF!-#REF!</f>
        <v>#REF!</v>
      </c>
      <c r="DOE103" s="41" t="e">
        <f>#REF!-#REF!</f>
        <v>#REF!</v>
      </c>
      <c r="DOF103" s="41" t="e">
        <f>#REF!-#REF!</f>
        <v>#REF!</v>
      </c>
      <c r="DOG103" s="41" t="e">
        <f>#REF!-#REF!</f>
        <v>#REF!</v>
      </c>
      <c r="DOH103" s="41" t="e">
        <f>#REF!-#REF!</f>
        <v>#REF!</v>
      </c>
      <c r="DOI103" s="41" t="e">
        <f>#REF!-#REF!</f>
        <v>#REF!</v>
      </c>
      <c r="DOJ103" s="41" t="e">
        <f>#REF!-#REF!</f>
        <v>#REF!</v>
      </c>
      <c r="DOK103" s="41" t="e">
        <f>#REF!-#REF!</f>
        <v>#REF!</v>
      </c>
      <c r="DOL103" s="41" t="e">
        <f>#REF!-#REF!</f>
        <v>#REF!</v>
      </c>
      <c r="DOM103" s="41" t="e">
        <f>#REF!-#REF!</f>
        <v>#REF!</v>
      </c>
      <c r="DON103" s="41" t="e">
        <f>#REF!-#REF!</f>
        <v>#REF!</v>
      </c>
      <c r="DOO103" s="41" t="e">
        <f>#REF!-#REF!</f>
        <v>#REF!</v>
      </c>
      <c r="DOP103" s="41" t="e">
        <f>#REF!-#REF!</f>
        <v>#REF!</v>
      </c>
      <c r="DOQ103" s="41" t="e">
        <f>#REF!-#REF!</f>
        <v>#REF!</v>
      </c>
      <c r="DOR103" s="41" t="e">
        <f>#REF!-#REF!</f>
        <v>#REF!</v>
      </c>
      <c r="DOS103" s="41" t="e">
        <f>#REF!-#REF!</f>
        <v>#REF!</v>
      </c>
      <c r="DOT103" s="41" t="e">
        <f>#REF!-#REF!</f>
        <v>#REF!</v>
      </c>
      <c r="DOU103" s="41" t="e">
        <f>#REF!-#REF!</f>
        <v>#REF!</v>
      </c>
      <c r="DOV103" s="41" t="e">
        <f>#REF!-#REF!</f>
        <v>#REF!</v>
      </c>
      <c r="DOW103" s="41" t="e">
        <f>#REF!-#REF!</f>
        <v>#REF!</v>
      </c>
      <c r="DOX103" s="41" t="e">
        <f>#REF!-#REF!</f>
        <v>#REF!</v>
      </c>
      <c r="DOY103" s="41" t="e">
        <f>#REF!-#REF!</f>
        <v>#REF!</v>
      </c>
      <c r="DOZ103" s="41" t="e">
        <f>#REF!-#REF!</f>
        <v>#REF!</v>
      </c>
      <c r="DPA103" s="41" t="e">
        <f>#REF!-#REF!</f>
        <v>#REF!</v>
      </c>
      <c r="DPB103" s="41" t="e">
        <f>#REF!-#REF!</f>
        <v>#REF!</v>
      </c>
      <c r="DPC103" s="41" t="e">
        <f>#REF!-#REF!</f>
        <v>#REF!</v>
      </c>
      <c r="DPD103" s="41" t="e">
        <f>#REF!-#REF!</f>
        <v>#REF!</v>
      </c>
      <c r="DPE103" s="41" t="e">
        <f>#REF!-#REF!</f>
        <v>#REF!</v>
      </c>
      <c r="DPF103" s="41" t="e">
        <f>#REF!-#REF!</f>
        <v>#REF!</v>
      </c>
      <c r="DPG103" s="41" t="e">
        <f>#REF!-#REF!</f>
        <v>#REF!</v>
      </c>
      <c r="DPH103" s="41" t="e">
        <f>#REF!-#REF!</f>
        <v>#REF!</v>
      </c>
      <c r="DPI103" s="41" t="e">
        <f>#REF!-#REF!</f>
        <v>#REF!</v>
      </c>
      <c r="DPJ103" s="41" t="e">
        <f>#REF!-#REF!</f>
        <v>#REF!</v>
      </c>
      <c r="DPK103" s="41" t="e">
        <f>#REF!-#REF!</f>
        <v>#REF!</v>
      </c>
      <c r="DPL103" s="41" t="e">
        <f>#REF!-#REF!</f>
        <v>#REF!</v>
      </c>
      <c r="DPM103" s="41" t="e">
        <f>#REF!-#REF!</f>
        <v>#REF!</v>
      </c>
      <c r="DPN103" s="41" t="e">
        <f>#REF!-#REF!</f>
        <v>#REF!</v>
      </c>
      <c r="DPO103" s="41" t="e">
        <f>#REF!-#REF!</f>
        <v>#REF!</v>
      </c>
      <c r="DPP103" s="41" t="e">
        <f>#REF!-#REF!</f>
        <v>#REF!</v>
      </c>
      <c r="DPQ103" s="41" t="e">
        <f>#REF!-#REF!</f>
        <v>#REF!</v>
      </c>
      <c r="DPR103" s="41" t="e">
        <f>#REF!-#REF!</f>
        <v>#REF!</v>
      </c>
      <c r="DPS103" s="41" t="e">
        <f>#REF!-#REF!</f>
        <v>#REF!</v>
      </c>
      <c r="DPT103" s="41" t="e">
        <f>#REF!-#REF!</f>
        <v>#REF!</v>
      </c>
      <c r="DPU103" s="41" t="e">
        <f>#REF!-#REF!</f>
        <v>#REF!</v>
      </c>
      <c r="DPV103" s="41" t="e">
        <f>#REF!-#REF!</f>
        <v>#REF!</v>
      </c>
      <c r="DPW103" s="41" t="e">
        <f>#REF!-#REF!</f>
        <v>#REF!</v>
      </c>
      <c r="DPX103" s="41" t="e">
        <f>#REF!-#REF!</f>
        <v>#REF!</v>
      </c>
      <c r="DPY103" s="41" t="e">
        <f>#REF!-#REF!</f>
        <v>#REF!</v>
      </c>
      <c r="DPZ103" s="41" t="e">
        <f>#REF!-#REF!</f>
        <v>#REF!</v>
      </c>
      <c r="DQA103" s="41" t="e">
        <f>#REF!-#REF!</f>
        <v>#REF!</v>
      </c>
      <c r="DQB103" s="41" t="e">
        <f>#REF!-#REF!</f>
        <v>#REF!</v>
      </c>
      <c r="DQC103" s="41" t="e">
        <f>#REF!-#REF!</f>
        <v>#REF!</v>
      </c>
      <c r="DQD103" s="41" t="e">
        <f>#REF!-#REF!</f>
        <v>#REF!</v>
      </c>
      <c r="DQE103" s="41" t="e">
        <f>#REF!-#REF!</f>
        <v>#REF!</v>
      </c>
      <c r="DQF103" s="41" t="e">
        <f>#REF!-#REF!</f>
        <v>#REF!</v>
      </c>
      <c r="DQG103" s="41" t="e">
        <f>#REF!-#REF!</f>
        <v>#REF!</v>
      </c>
      <c r="DQH103" s="41" t="e">
        <f>#REF!-#REF!</f>
        <v>#REF!</v>
      </c>
      <c r="DQI103" s="41" t="e">
        <f>#REF!-#REF!</f>
        <v>#REF!</v>
      </c>
      <c r="DQJ103" s="41" t="e">
        <f>#REF!-#REF!</f>
        <v>#REF!</v>
      </c>
      <c r="DQK103" s="41" t="e">
        <f>#REF!-#REF!</f>
        <v>#REF!</v>
      </c>
      <c r="DQL103" s="41" t="e">
        <f>#REF!-#REF!</f>
        <v>#REF!</v>
      </c>
      <c r="DQM103" s="41" t="e">
        <f>#REF!-#REF!</f>
        <v>#REF!</v>
      </c>
      <c r="DQN103" s="41" t="e">
        <f>#REF!-#REF!</f>
        <v>#REF!</v>
      </c>
      <c r="DQO103" s="41" t="e">
        <f>#REF!-#REF!</f>
        <v>#REF!</v>
      </c>
      <c r="DQP103" s="41" t="e">
        <f>#REF!-#REF!</f>
        <v>#REF!</v>
      </c>
      <c r="DQQ103" s="41" t="e">
        <f>#REF!-#REF!</f>
        <v>#REF!</v>
      </c>
      <c r="DQR103" s="41" t="e">
        <f>#REF!-#REF!</f>
        <v>#REF!</v>
      </c>
      <c r="DQS103" s="41" t="e">
        <f>#REF!-#REF!</f>
        <v>#REF!</v>
      </c>
      <c r="DQT103" s="41" t="e">
        <f>#REF!-#REF!</f>
        <v>#REF!</v>
      </c>
      <c r="DQU103" s="41" t="e">
        <f>#REF!-#REF!</f>
        <v>#REF!</v>
      </c>
      <c r="DQV103" s="41" t="e">
        <f>#REF!-#REF!</f>
        <v>#REF!</v>
      </c>
      <c r="DQW103" s="41" t="e">
        <f>#REF!-#REF!</f>
        <v>#REF!</v>
      </c>
      <c r="DQX103" s="41" t="e">
        <f>#REF!-#REF!</f>
        <v>#REF!</v>
      </c>
      <c r="DQY103" s="41" t="e">
        <f>#REF!-#REF!</f>
        <v>#REF!</v>
      </c>
      <c r="DQZ103" s="41" t="e">
        <f>#REF!-#REF!</f>
        <v>#REF!</v>
      </c>
      <c r="DRA103" s="41" t="e">
        <f>#REF!-#REF!</f>
        <v>#REF!</v>
      </c>
      <c r="DRB103" s="41" t="e">
        <f>#REF!-#REF!</f>
        <v>#REF!</v>
      </c>
      <c r="DRC103" s="41" t="e">
        <f>#REF!-#REF!</f>
        <v>#REF!</v>
      </c>
      <c r="DRD103" s="41" t="e">
        <f>#REF!-#REF!</f>
        <v>#REF!</v>
      </c>
      <c r="DRE103" s="41" t="e">
        <f>#REF!-#REF!</f>
        <v>#REF!</v>
      </c>
      <c r="DRF103" s="41" t="e">
        <f>#REF!-#REF!</f>
        <v>#REF!</v>
      </c>
      <c r="DRG103" s="41" t="e">
        <f>#REF!-#REF!</f>
        <v>#REF!</v>
      </c>
      <c r="DRH103" s="41" t="e">
        <f>#REF!-#REF!</f>
        <v>#REF!</v>
      </c>
      <c r="DRI103" s="41" t="e">
        <f>#REF!-#REF!</f>
        <v>#REF!</v>
      </c>
      <c r="DRJ103" s="41" t="e">
        <f>#REF!-#REF!</f>
        <v>#REF!</v>
      </c>
      <c r="DRK103" s="41" t="e">
        <f>#REF!-#REF!</f>
        <v>#REF!</v>
      </c>
      <c r="DRL103" s="41" t="e">
        <f>#REF!-#REF!</f>
        <v>#REF!</v>
      </c>
      <c r="DRM103" s="41" t="e">
        <f>#REF!-#REF!</f>
        <v>#REF!</v>
      </c>
      <c r="DRN103" s="41" t="e">
        <f>#REF!-#REF!</f>
        <v>#REF!</v>
      </c>
      <c r="DRO103" s="41" t="e">
        <f>#REF!-#REF!</f>
        <v>#REF!</v>
      </c>
      <c r="DRP103" s="41" t="e">
        <f>#REF!-#REF!</f>
        <v>#REF!</v>
      </c>
      <c r="DRQ103" s="41" t="e">
        <f>#REF!-#REF!</f>
        <v>#REF!</v>
      </c>
      <c r="DRR103" s="41" t="e">
        <f>#REF!-#REF!</f>
        <v>#REF!</v>
      </c>
      <c r="DRS103" s="41" t="e">
        <f>#REF!-#REF!</f>
        <v>#REF!</v>
      </c>
      <c r="DRT103" s="41" t="e">
        <f>#REF!-#REF!</f>
        <v>#REF!</v>
      </c>
      <c r="DRU103" s="41" t="e">
        <f>#REF!-#REF!</f>
        <v>#REF!</v>
      </c>
      <c r="DRV103" s="41" t="e">
        <f>#REF!-#REF!</f>
        <v>#REF!</v>
      </c>
      <c r="DRW103" s="41" t="e">
        <f>#REF!-#REF!</f>
        <v>#REF!</v>
      </c>
      <c r="DRX103" s="41" t="e">
        <f>#REF!-#REF!</f>
        <v>#REF!</v>
      </c>
      <c r="DRY103" s="41" t="e">
        <f>#REF!-#REF!</f>
        <v>#REF!</v>
      </c>
      <c r="DRZ103" s="41" t="e">
        <f>#REF!-#REF!</f>
        <v>#REF!</v>
      </c>
      <c r="DSA103" s="41" t="e">
        <f>#REF!-#REF!</f>
        <v>#REF!</v>
      </c>
      <c r="DSB103" s="41" t="e">
        <f>#REF!-#REF!</f>
        <v>#REF!</v>
      </c>
      <c r="DSC103" s="41" t="e">
        <f>#REF!-#REF!</f>
        <v>#REF!</v>
      </c>
      <c r="DSD103" s="41" t="e">
        <f>#REF!-#REF!</f>
        <v>#REF!</v>
      </c>
      <c r="DSE103" s="41" t="e">
        <f>#REF!-#REF!</f>
        <v>#REF!</v>
      </c>
      <c r="DSF103" s="41" t="e">
        <f>#REF!-#REF!</f>
        <v>#REF!</v>
      </c>
      <c r="DSG103" s="41" t="e">
        <f>#REF!-#REF!</f>
        <v>#REF!</v>
      </c>
      <c r="DSH103" s="41" t="e">
        <f>#REF!-#REF!</f>
        <v>#REF!</v>
      </c>
      <c r="DSI103" s="41" t="e">
        <f>#REF!-#REF!</f>
        <v>#REF!</v>
      </c>
      <c r="DSJ103" s="41" t="e">
        <f>#REF!-#REF!</f>
        <v>#REF!</v>
      </c>
      <c r="DSK103" s="41" t="e">
        <f>#REF!-#REF!</f>
        <v>#REF!</v>
      </c>
      <c r="DSL103" s="41" t="e">
        <f>#REF!-#REF!</f>
        <v>#REF!</v>
      </c>
      <c r="DSM103" s="41" t="e">
        <f>#REF!-#REF!</f>
        <v>#REF!</v>
      </c>
      <c r="DSN103" s="41" t="e">
        <f>#REF!-#REF!</f>
        <v>#REF!</v>
      </c>
      <c r="DSO103" s="41" t="e">
        <f>#REF!-#REF!</f>
        <v>#REF!</v>
      </c>
      <c r="DSP103" s="41" t="e">
        <f>#REF!-#REF!</f>
        <v>#REF!</v>
      </c>
      <c r="DSQ103" s="41" t="e">
        <f>#REF!-#REF!</f>
        <v>#REF!</v>
      </c>
      <c r="DSR103" s="41" t="e">
        <f>#REF!-#REF!</f>
        <v>#REF!</v>
      </c>
      <c r="DSS103" s="41" t="e">
        <f>#REF!-#REF!</f>
        <v>#REF!</v>
      </c>
      <c r="DST103" s="41" t="e">
        <f>#REF!-#REF!</f>
        <v>#REF!</v>
      </c>
      <c r="DSU103" s="41" t="e">
        <f>#REF!-#REF!</f>
        <v>#REF!</v>
      </c>
      <c r="DSV103" s="41" t="e">
        <f>#REF!-#REF!</f>
        <v>#REF!</v>
      </c>
      <c r="DSW103" s="41" t="e">
        <f>#REF!-#REF!</f>
        <v>#REF!</v>
      </c>
      <c r="DSX103" s="41" t="e">
        <f>#REF!-#REF!</f>
        <v>#REF!</v>
      </c>
      <c r="DSY103" s="41" t="e">
        <f>#REF!-#REF!</f>
        <v>#REF!</v>
      </c>
      <c r="DSZ103" s="41" t="e">
        <f>#REF!-#REF!</f>
        <v>#REF!</v>
      </c>
      <c r="DTA103" s="41" t="e">
        <f>#REF!-#REF!</f>
        <v>#REF!</v>
      </c>
      <c r="DTB103" s="41" t="e">
        <f>#REF!-#REF!</f>
        <v>#REF!</v>
      </c>
      <c r="DTC103" s="41" t="e">
        <f>#REF!-#REF!</f>
        <v>#REF!</v>
      </c>
      <c r="DTD103" s="41" t="e">
        <f>#REF!-#REF!</f>
        <v>#REF!</v>
      </c>
      <c r="DTE103" s="41" t="e">
        <f>#REF!-#REF!</f>
        <v>#REF!</v>
      </c>
      <c r="DTF103" s="41" t="e">
        <f>#REF!-#REF!</f>
        <v>#REF!</v>
      </c>
      <c r="DTG103" s="41" t="e">
        <f>#REF!-#REF!</f>
        <v>#REF!</v>
      </c>
      <c r="DTH103" s="41" t="e">
        <f>#REF!-#REF!</f>
        <v>#REF!</v>
      </c>
      <c r="DTI103" s="41" t="e">
        <f>#REF!-#REF!</f>
        <v>#REF!</v>
      </c>
      <c r="DTJ103" s="41" t="e">
        <f>#REF!-#REF!</f>
        <v>#REF!</v>
      </c>
      <c r="DTK103" s="41" t="e">
        <f>#REF!-#REF!</f>
        <v>#REF!</v>
      </c>
      <c r="DTL103" s="41" t="e">
        <f>#REF!-#REF!</f>
        <v>#REF!</v>
      </c>
      <c r="DTM103" s="41" t="e">
        <f>#REF!-#REF!</f>
        <v>#REF!</v>
      </c>
      <c r="DTN103" s="41" t="e">
        <f>#REF!-#REF!</f>
        <v>#REF!</v>
      </c>
      <c r="DTO103" s="41" t="e">
        <f>#REF!-#REF!</f>
        <v>#REF!</v>
      </c>
      <c r="DTP103" s="41" t="e">
        <f>#REF!-#REF!</f>
        <v>#REF!</v>
      </c>
      <c r="DTQ103" s="41" t="e">
        <f>#REF!-#REF!</f>
        <v>#REF!</v>
      </c>
      <c r="DTR103" s="41" t="e">
        <f>#REF!-#REF!</f>
        <v>#REF!</v>
      </c>
      <c r="DTS103" s="41" t="e">
        <f>#REF!-#REF!</f>
        <v>#REF!</v>
      </c>
      <c r="DTT103" s="41" t="e">
        <f>#REF!-#REF!</f>
        <v>#REF!</v>
      </c>
      <c r="DTU103" s="41" t="e">
        <f>#REF!-#REF!</f>
        <v>#REF!</v>
      </c>
      <c r="DTV103" s="41" t="e">
        <f>#REF!-#REF!</f>
        <v>#REF!</v>
      </c>
      <c r="DTW103" s="41" t="e">
        <f>#REF!-#REF!</f>
        <v>#REF!</v>
      </c>
      <c r="DTX103" s="41" t="e">
        <f>#REF!-#REF!</f>
        <v>#REF!</v>
      </c>
      <c r="DTY103" s="41" t="e">
        <f>#REF!-#REF!</f>
        <v>#REF!</v>
      </c>
      <c r="DTZ103" s="41" t="e">
        <f>#REF!-#REF!</f>
        <v>#REF!</v>
      </c>
      <c r="DUA103" s="41" t="e">
        <f>#REF!-#REF!</f>
        <v>#REF!</v>
      </c>
      <c r="DUB103" s="41" t="e">
        <f>#REF!-#REF!</f>
        <v>#REF!</v>
      </c>
      <c r="DUC103" s="41" t="e">
        <f>#REF!-#REF!</f>
        <v>#REF!</v>
      </c>
      <c r="DUD103" s="41" t="e">
        <f>#REF!-#REF!</f>
        <v>#REF!</v>
      </c>
      <c r="DUE103" s="41" t="e">
        <f>#REF!-#REF!</f>
        <v>#REF!</v>
      </c>
      <c r="DUF103" s="41" t="e">
        <f>#REF!-#REF!</f>
        <v>#REF!</v>
      </c>
      <c r="DUG103" s="41" t="e">
        <f>#REF!-#REF!</f>
        <v>#REF!</v>
      </c>
      <c r="DUH103" s="41" t="e">
        <f>#REF!-#REF!</f>
        <v>#REF!</v>
      </c>
      <c r="DUI103" s="41" t="e">
        <f>#REF!-#REF!</f>
        <v>#REF!</v>
      </c>
      <c r="DUJ103" s="41" t="e">
        <f>#REF!-#REF!</f>
        <v>#REF!</v>
      </c>
      <c r="DUK103" s="41" t="e">
        <f>#REF!-#REF!</f>
        <v>#REF!</v>
      </c>
      <c r="DUL103" s="41" t="e">
        <f>#REF!-#REF!</f>
        <v>#REF!</v>
      </c>
      <c r="DUM103" s="41" t="e">
        <f>#REF!-#REF!</f>
        <v>#REF!</v>
      </c>
      <c r="DUN103" s="41" t="e">
        <f>#REF!-#REF!</f>
        <v>#REF!</v>
      </c>
      <c r="DUO103" s="41" t="e">
        <f>#REF!-#REF!</f>
        <v>#REF!</v>
      </c>
      <c r="DUP103" s="41" t="e">
        <f>#REF!-#REF!</f>
        <v>#REF!</v>
      </c>
      <c r="DUQ103" s="41" t="e">
        <f>#REF!-#REF!</f>
        <v>#REF!</v>
      </c>
      <c r="DUR103" s="41" t="e">
        <f>#REF!-#REF!</f>
        <v>#REF!</v>
      </c>
      <c r="DUS103" s="41" t="e">
        <f>#REF!-#REF!</f>
        <v>#REF!</v>
      </c>
      <c r="DUT103" s="41" t="e">
        <f>#REF!-#REF!</f>
        <v>#REF!</v>
      </c>
      <c r="DUU103" s="41" t="e">
        <f>#REF!-#REF!</f>
        <v>#REF!</v>
      </c>
      <c r="DUV103" s="41" t="e">
        <f>#REF!-#REF!</f>
        <v>#REF!</v>
      </c>
      <c r="DUW103" s="41" t="e">
        <f>#REF!-#REF!</f>
        <v>#REF!</v>
      </c>
      <c r="DUX103" s="41" t="e">
        <f>#REF!-#REF!</f>
        <v>#REF!</v>
      </c>
      <c r="DUY103" s="41" t="e">
        <f>#REF!-#REF!</f>
        <v>#REF!</v>
      </c>
      <c r="DUZ103" s="41" t="e">
        <f>#REF!-#REF!</f>
        <v>#REF!</v>
      </c>
      <c r="DVA103" s="41" t="e">
        <f>#REF!-#REF!</f>
        <v>#REF!</v>
      </c>
      <c r="DVB103" s="41" t="e">
        <f>#REF!-#REF!</f>
        <v>#REF!</v>
      </c>
      <c r="DVC103" s="41" t="e">
        <f>#REF!-#REF!</f>
        <v>#REF!</v>
      </c>
      <c r="DVD103" s="41" t="e">
        <f>#REF!-#REF!</f>
        <v>#REF!</v>
      </c>
      <c r="DVE103" s="41" t="e">
        <f>#REF!-#REF!</f>
        <v>#REF!</v>
      </c>
      <c r="DVF103" s="41" t="e">
        <f>#REF!-#REF!</f>
        <v>#REF!</v>
      </c>
      <c r="DVG103" s="41" t="e">
        <f>#REF!-#REF!</f>
        <v>#REF!</v>
      </c>
      <c r="DVH103" s="41" t="e">
        <f>#REF!-#REF!</f>
        <v>#REF!</v>
      </c>
      <c r="DVI103" s="41" t="e">
        <f>#REF!-#REF!</f>
        <v>#REF!</v>
      </c>
      <c r="DVJ103" s="41" t="e">
        <f>#REF!-#REF!</f>
        <v>#REF!</v>
      </c>
      <c r="DVK103" s="41" t="e">
        <f>#REF!-#REF!</f>
        <v>#REF!</v>
      </c>
      <c r="DVL103" s="41" t="e">
        <f>#REF!-#REF!</f>
        <v>#REF!</v>
      </c>
      <c r="DVM103" s="41" t="e">
        <f>#REF!-#REF!</f>
        <v>#REF!</v>
      </c>
      <c r="DVN103" s="41" t="e">
        <f>#REF!-#REF!</f>
        <v>#REF!</v>
      </c>
      <c r="DVO103" s="41" t="e">
        <f>#REF!-#REF!</f>
        <v>#REF!</v>
      </c>
      <c r="DVP103" s="41" t="e">
        <f>#REF!-#REF!</f>
        <v>#REF!</v>
      </c>
      <c r="DVQ103" s="41" t="e">
        <f>#REF!-#REF!</f>
        <v>#REF!</v>
      </c>
      <c r="DVR103" s="41" t="e">
        <f>#REF!-#REF!</f>
        <v>#REF!</v>
      </c>
      <c r="DVS103" s="41" t="e">
        <f>#REF!-#REF!</f>
        <v>#REF!</v>
      </c>
      <c r="DVT103" s="41" t="e">
        <f>#REF!-#REF!</f>
        <v>#REF!</v>
      </c>
      <c r="DVU103" s="41" t="e">
        <f>#REF!-#REF!</f>
        <v>#REF!</v>
      </c>
      <c r="DVV103" s="41" t="e">
        <f>#REF!-#REF!</f>
        <v>#REF!</v>
      </c>
      <c r="DVW103" s="41" t="e">
        <f>#REF!-#REF!</f>
        <v>#REF!</v>
      </c>
      <c r="DVX103" s="41" t="e">
        <f>#REF!-#REF!</f>
        <v>#REF!</v>
      </c>
      <c r="DVY103" s="41" t="e">
        <f>#REF!-#REF!</f>
        <v>#REF!</v>
      </c>
      <c r="DVZ103" s="41" t="e">
        <f>#REF!-#REF!</f>
        <v>#REF!</v>
      </c>
      <c r="DWA103" s="41" t="e">
        <f>#REF!-#REF!</f>
        <v>#REF!</v>
      </c>
      <c r="DWB103" s="41" t="e">
        <f>#REF!-#REF!</f>
        <v>#REF!</v>
      </c>
      <c r="DWC103" s="41" t="e">
        <f>#REF!-#REF!</f>
        <v>#REF!</v>
      </c>
      <c r="DWD103" s="41" t="e">
        <f>#REF!-#REF!</f>
        <v>#REF!</v>
      </c>
      <c r="DWE103" s="41" t="e">
        <f>#REF!-#REF!</f>
        <v>#REF!</v>
      </c>
      <c r="DWF103" s="41" t="e">
        <f>#REF!-#REF!</f>
        <v>#REF!</v>
      </c>
      <c r="DWG103" s="41" t="e">
        <f>#REF!-#REF!</f>
        <v>#REF!</v>
      </c>
      <c r="DWH103" s="41" t="e">
        <f>#REF!-#REF!</f>
        <v>#REF!</v>
      </c>
      <c r="DWI103" s="41" t="e">
        <f>#REF!-#REF!</f>
        <v>#REF!</v>
      </c>
      <c r="DWJ103" s="41" t="e">
        <f>#REF!-#REF!</f>
        <v>#REF!</v>
      </c>
      <c r="DWK103" s="41" t="e">
        <f>#REF!-#REF!</f>
        <v>#REF!</v>
      </c>
      <c r="DWL103" s="41" t="e">
        <f>#REF!-#REF!</f>
        <v>#REF!</v>
      </c>
      <c r="DWM103" s="41" t="e">
        <f>#REF!-#REF!</f>
        <v>#REF!</v>
      </c>
      <c r="DWN103" s="41" t="e">
        <f>#REF!-#REF!</f>
        <v>#REF!</v>
      </c>
      <c r="DWO103" s="41" t="e">
        <f>#REF!-#REF!</f>
        <v>#REF!</v>
      </c>
      <c r="DWP103" s="41" t="e">
        <f>#REF!-#REF!</f>
        <v>#REF!</v>
      </c>
      <c r="DWQ103" s="41" t="e">
        <f>#REF!-#REF!</f>
        <v>#REF!</v>
      </c>
      <c r="DWR103" s="41" t="e">
        <f>#REF!-#REF!</f>
        <v>#REF!</v>
      </c>
      <c r="DWS103" s="41" t="e">
        <f>#REF!-#REF!</f>
        <v>#REF!</v>
      </c>
      <c r="DWT103" s="41" t="e">
        <f>#REF!-#REF!</f>
        <v>#REF!</v>
      </c>
      <c r="DWU103" s="41" t="e">
        <f>#REF!-#REF!</f>
        <v>#REF!</v>
      </c>
      <c r="DWV103" s="41" t="e">
        <f>#REF!-#REF!</f>
        <v>#REF!</v>
      </c>
      <c r="DWW103" s="41" t="e">
        <f>#REF!-#REF!</f>
        <v>#REF!</v>
      </c>
      <c r="DWX103" s="41" t="e">
        <f>#REF!-#REF!</f>
        <v>#REF!</v>
      </c>
      <c r="DWY103" s="41" t="e">
        <f>#REF!-#REF!</f>
        <v>#REF!</v>
      </c>
      <c r="DWZ103" s="41" t="e">
        <f>#REF!-#REF!</f>
        <v>#REF!</v>
      </c>
      <c r="DXA103" s="41" t="e">
        <f>#REF!-#REF!</f>
        <v>#REF!</v>
      </c>
      <c r="DXB103" s="41" t="e">
        <f>#REF!-#REF!</f>
        <v>#REF!</v>
      </c>
      <c r="DXC103" s="41" t="e">
        <f>#REF!-#REF!</f>
        <v>#REF!</v>
      </c>
      <c r="DXD103" s="41" t="e">
        <f>#REF!-#REF!</f>
        <v>#REF!</v>
      </c>
      <c r="DXE103" s="41" t="e">
        <f>#REF!-#REF!</f>
        <v>#REF!</v>
      </c>
      <c r="DXF103" s="41" t="e">
        <f>#REF!-#REF!</f>
        <v>#REF!</v>
      </c>
      <c r="DXG103" s="41" t="e">
        <f>#REF!-#REF!</f>
        <v>#REF!</v>
      </c>
      <c r="DXH103" s="41" t="e">
        <f>#REF!-#REF!</f>
        <v>#REF!</v>
      </c>
      <c r="DXI103" s="41" t="e">
        <f>#REF!-#REF!</f>
        <v>#REF!</v>
      </c>
      <c r="DXJ103" s="41" t="e">
        <f>#REF!-#REF!</f>
        <v>#REF!</v>
      </c>
      <c r="DXK103" s="41" t="e">
        <f>#REF!-#REF!</f>
        <v>#REF!</v>
      </c>
      <c r="DXL103" s="41" t="e">
        <f>#REF!-#REF!</f>
        <v>#REF!</v>
      </c>
      <c r="DXM103" s="41" t="e">
        <f>#REF!-#REF!</f>
        <v>#REF!</v>
      </c>
      <c r="DXN103" s="41" t="e">
        <f>#REF!-#REF!</f>
        <v>#REF!</v>
      </c>
      <c r="DXO103" s="41" t="e">
        <f>#REF!-#REF!</f>
        <v>#REF!</v>
      </c>
      <c r="DXP103" s="41" t="e">
        <f>#REF!-#REF!</f>
        <v>#REF!</v>
      </c>
      <c r="DXQ103" s="41" t="e">
        <f>#REF!-#REF!</f>
        <v>#REF!</v>
      </c>
      <c r="DXR103" s="41" t="e">
        <f>#REF!-#REF!</f>
        <v>#REF!</v>
      </c>
      <c r="DXS103" s="41" t="e">
        <f>#REF!-#REF!</f>
        <v>#REF!</v>
      </c>
      <c r="DXT103" s="41" t="e">
        <f>#REF!-#REF!</f>
        <v>#REF!</v>
      </c>
      <c r="DXU103" s="41" t="e">
        <f>#REF!-#REF!</f>
        <v>#REF!</v>
      </c>
      <c r="DXV103" s="41" t="e">
        <f>#REF!-#REF!</f>
        <v>#REF!</v>
      </c>
      <c r="DXW103" s="41" t="e">
        <f>#REF!-#REF!</f>
        <v>#REF!</v>
      </c>
      <c r="DXX103" s="41" t="e">
        <f>#REF!-#REF!</f>
        <v>#REF!</v>
      </c>
      <c r="DXY103" s="41" t="e">
        <f>#REF!-#REF!</f>
        <v>#REF!</v>
      </c>
      <c r="DXZ103" s="41" t="e">
        <f>#REF!-#REF!</f>
        <v>#REF!</v>
      </c>
      <c r="DYA103" s="41" t="e">
        <f>#REF!-#REF!</f>
        <v>#REF!</v>
      </c>
      <c r="DYB103" s="41" t="e">
        <f>#REF!-#REF!</f>
        <v>#REF!</v>
      </c>
      <c r="DYC103" s="41" t="e">
        <f>#REF!-#REF!</f>
        <v>#REF!</v>
      </c>
      <c r="DYD103" s="41" t="e">
        <f>#REF!-#REF!</f>
        <v>#REF!</v>
      </c>
      <c r="DYE103" s="41" t="e">
        <f>#REF!-#REF!</f>
        <v>#REF!</v>
      </c>
      <c r="DYF103" s="41" t="e">
        <f>#REF!-#REF!</f>
        <v>#REF!</v>
      </c>
      <c r="DYG103" s="41" t="e">
        <f>#REF!-#REF!</f>
        <v>#REF!</v>
      </c>
      <c r="DYH103" s="41" t="e">
        <f>#REF!-#REF!</f>
        <v>#REF!</v>
      </c>
      <c r="DYI103" s="41" t="e">
        <f>#REF!-#REF!</f>
        <v>#REF!</v>
      </c>
      <c r="DYJ103" s="41" t="e">
        <f>#REF!-#REF!</f>
        <v>#REF!</v>
      </c>
      <c r="DYK103" s="41" t="e">
        <f>#REF!-#REF!</f>
        <v>#REF!</v>
      </c>
      <c r="DYL103" s="41" t="e">
        <f>#REF!-#REF!</f>
        <v>#REF!</v>
      </c>
      <c r="DYM103" s="41" t="e">
        <f>#REF!-#REF!</f>
        <v>#REF!</v>
      </c>
      <c r="DYN103" s="41" t="e">
        <f>#REF!-#REF!</f>
        <v>#REF!</v>
      </c>
      <c r="DYO103" s="41" t="e">
        <f>#REF!-#REF!</f>
        <v>#REF!</v>
      </c>
      <c r="DYP103" s="41" t="e">
        <f>#REF!-#REF!</f>
        <v>#REF!</v>
      </c>
      <c r="DYQ103" s="41" t="e">
        <f>#REF!-#REF!</f>
        <v>#REF!</v>
      </c>
      <c r="DYR103" s="41" t="e">
        <f>#REF!-#REF!</f>
        <v>#REF!</v>
      </c>
      <c r="DYS103" s="41" t="e">
        <f>#REF!-#REF!</f>
        <v>#REF!</v>
      </c>
      <c r="DYT103" s="41" t="e">
        <f>#REF!-#REF!</f>
        <v>#REF!</v>
      </c>
      <c r="DYU103" s="41" t="e">
        <f>#REF!-#REF!</f>
        <v>#REF!</v>
      </c>
      <c r="DYV103" s="41" t="e">
        <f>#REF!-#REF!</f>
        <v>#REF!</v>
      </c>
      <c r="DYW103" s="41" t="e">
        <f>#REF!-#REF!</f>
        <v>#REF!</v>
      </c>
      <c r="DYX103" s="41" t="e">
        <f>#REF!-#REF!</f>
        <v>#REF!</v>
      </c>
      <c r="DYY103" s="41" t="e">
        <f>#REF!-#REF!</f>
        <v>#REF!</v>
      </c>
      <c r="DYZ103" s="41" t="e">
        <f>#REF!-#REF!</f>
        <v>#REF!</v>
      </c>
      <c r="DZA103" s="41" t="e">
        <f>#REF!-#REF!</f>
        <v>#REF!</v>
      </c>
      <c r="DZB103" s="41" t="e">
        <f>#REF!-#REF!</f>
        <v>#REF!</v>
      </c>
      <c r="DZC103" s="41" t="e">
        <f>#REF!-#REF!</f>
        <v>#REF!</v>
      </c>
      <c r="DZD103" s="41" t="e">
        <f>#REF!-#REF!</f>
        <v>#REF!</v>
      </c>
      <c r="DZE103" s="41" t="e">
        <f>#REF!-#REF!</f>
        <v>#REF!</v>
      </c>
      <c r="DZF103" s="41" t="e">
        <f>#REF!-#REF!</f>
        <v>#REF!</v>
      </c>
      <c r="DZG103" s="41" t="e">
        <f>#REF!-#REF!</f>
        <v>#REF!</v>
      </c>
      <c r="DZH103" s="41" t="e">
        <f>#REF!-#REF!</f>
        <v>#REF!</v>
      </c>
      <c r="DZI103" s="41" t="e">
        <f>#REF!-#REF!</f>
        <v>#REF!</v>
      </c>
      <c r="DZJ103" s="41" t="e">
        <f>#REF!-#REF!</f>
        <v>#REF!</v>
      </c>
      <c r="DZK103" s="41" t="e">
        <f>#REF!-#REF!</f>
        <v>#REF!</v>
      </c>
      <c r="DZL103" s="41" t="e">
        <f>#REF!-#REF!</f>
        <v>#REF!</v>
      </c>
      <c r="DZM103" s="41" t="e">
        <f>#REF!-#REF!</f>
        <v>#REF!</v>
      </c>
      <c r="DZN103" s="41" t="e">
        <f>#REF!-#REF!</f>
        <v>#REF!</v>
      </c>
      <c r="DZO103" s="41" t="e">
        <f>#REF!-#REF!</f>
        <v>#REF!</v>
      </c>
      <c r="DZP103" s="41" t="e">
        <f>#REF!-#REF!</f>
        <v>#REF!</v>
      </c>
      <c r="DZQ103" s="41" t="e">
        <f>#REF!-#REF!</f>
        <v>#REF!</v>
      </c>
      <c r="DZR103" s="41" t="e">
        <f>#REF!-#REF!</f>
        <v>#REF!</v>
      </c>
      <c r="DZS103" s="41" t="e">
        <f>#REF!-#REF!</f>
        <v>#REF!</v>
      </c>
      <c r="DZT103" s="41" t="e">
        <f>#REF!-#REF!</f>
        <v>#REF!</v>
      </c>
      <c r="DZU103" s="41" t="e">
        <f>#REF!-#REF!</f>
        <v>#REF!</v>
      </c>
      <c r="DZV103" s="41" t="e">
        <f>#REF!-#REF!</f>
        <v>#REF!</v>
      </c>
      <c r="DZW103" s="41" t="e">
        <f>#REF!-#REF!</f>
        <v>#REF!</v>
      </c>
      <c r="DZX103" s="41" t="e">
        <f>#REF!-#REF!</f>
        <v>#REF!</v>
      </c>
      <c r="DZY103" s="41" t="e">
        <f>#REF!-#REF!</f>
        <v>#REF!</v>
      </c>
      <c r="DZZ103" s="41" t="e">
        <f>#REF!-#REF!</f>
        <v>#REF!</v>
      </c>
      <c r="EAA103" s="41" t="e">
        <f>#REF!-#REF!</f>
        <v>#REF!</v>
      </c>
      <c r="EAB103" s="41" t="e">
        <f>#REF!-#REF!</f>
        <v>#REF!</v>
      </c>
      <c r="EAC103" s="41" t="e">
        <f>#REF!-#REF!</f>
        <v>#REF!</v>
      </c>
      <c r="EAD103" s="41" t="e">
        <f>#REF!-#REF!</f>
        <v>#REF!</v>
      </c>
      <c r="EAE103" s="41" t="e">
        <f>#REF!-#REF!</f>
        <v>#REF!</v>
      </c>
      <c r="EAF103" s="41" t="e">
        <f>#REF!-#REF!</f>
        <v>#REF!</v>
      </c>
      <c r="EAG103" s="41" t="e">
        <f>#REF!-#REF!</f>
        <v>#REF!</v>
      </c>
      <c r="EAH103" s="41" t="e">
        <f>#REF!-#REF!</f>
        <v>#REF!</v>
      </c>
      <c r="EAI103" s="41" t="e">
        <f>#REF!-#REF!</f>
        <v>#REF!</v>
      </c>
      <c r="EAJ103" s="41" t="e">
        <f>#REF!-#REF!</f>
        <v>#REF!</v>
      </c>
      <c r="EAK103" s="41" t="e">
        <f>#REF!-#REF!</f>
        <v>#REF!</v>
      </c>
      <c r="EAL103" s="41" t="e">
        <f>#REF!-#REF!</f>
        <v>#REF!</v>
      </c>
      <c r="EAM103" s="41" t="e">
        <f>#REF!-#REF!</f>
        <v>#REF!</v>
      </c>
      <c r="EAN103" s="41" t="e">
        <f>#REF!-#REF!</f>
        <v>#REF!</v>
      </c>
      <c r="EAO103" s="41" t="e">
        <f>#REF!-#REF!</f>
        <v>#REF!</v>
      </c>
      <c r="EAP103" s="41" t="e">
        <f>#REF!-#REF!</f>
        <v>#REF!</v>
      </c>
      <c r="EAQ103" s="41" t="e">
        <f>#REF!-#REF!</f>
        <v>#REF!</v>
      </c>
      <c r="EAR103" s="41" t="e">
        <f>#REF!-#REF!</f>
        <v>#REF!</v>
      </c>
      <c r="EAS103" s="41" t="e">
        <f>#REF!-#REF!</f>
        <v>#REF!</v>
      </c>
      <c r="EAT103" s="41" t="e">
        <f>#REF!-#REF!</f>
        <v>#REF!</v>
      </c>
      <c r="EAU103" s="41" t="e">
        <f>#REF!-#REF!</f>
        <v>#REF!</v>
      </c>
      <c r="EAV103" s="41" t="e">
        <f>#REF!-#REF!</f>
        <v>#REF!</v>
      </c>
      <c r="EAW103" s="41" t="e">
        <f>#REF!-#REF!</f>
        <v>#REF!</v>
      </c>
      <c r="EAX103" s="41" t="e">
        <f>#REF!-#REF!</f>
        <v>#REF!</v>
      </c>
      <c r="EAY103" s="41" t="e">
        <f>#REF!-#REF!</f>
        <v>#REF!</v>
      </c>
      <c r="EAZ103" s="41" t="e">
        <f>#REF!-#REF!</f>
        <v>#REF!</v>
      </c>
      <c r="EBA103" s="41" t="e">
        <f>#REF!-#REF!</f>
        <v>#REF!</v>
      </c>
      <c r="EBB103" s="41" t="e">
        <f>#REF!-#REF!</f>
        <v>#REF!</v>
      </c>
      <c r="EBC103" s="41" t="e">
        <f>#REF!-#REF!</f>
        <v>#REF!</v>
      </c>
      <c r="EBD103" s="41" t="e">
        <f>#REF!-#REF!</f>
        <v>#REF!</v>
      </c>
      <c r="EBE103" s="41" t="e">
        <f>#REF!-#REF!</f>
        <v>#REF!</v>
      </c>
      <c r="EBF103" s="41" t="e">
        <f>#REF!-#REF!</f>
        <v>#REF!</v>
      </c>
      <c r="EBG103" s="41" t="e">
        <f>#REF!-#REF!</f>
        <v>#REF!</v>
      </c>
      <c r="EBH103" s="41" t="e">
        <f>#REF!-#REF!</f>
        <v>#REF!</v>
      </c>
      <c r="EBI103" s="41" t="e">
        <f>#REF!-#REF!</f>
        <v>#REF!</v>
      </c>
      <c r="EBJ103" s="41" t="e">
        <f>#REF!-#REF!</f>
        <v>#REF!</v>
      </c>
      <c r="EBK103" s="41" t="e">
        <f>#REF!-#REF!</f>
        <v>#REF!</v>
      </c>
      <c r="EBL103" s="41" t="e">
        <f>#REF!-#REF!</f>
        <v>#REF!</v>
      </c>
      <c r="EBM103" s="41" t="e">
        <f>#REF!-#REF!</f>
        <v>#REF!</v>
      </c>
      <c r="EBN103" s="41" t="e">
        <f>#REF!-#REF!</f>
        <v>#REF!</v>
      </c>
      <c r="EBO103" s="41" t="e">
        <f>#REF!-#REF!</f>
        <v>#REF!</v>
      </c>
      <c r="EBP103" s="41" t="e">
        <f>#REF!-#REF!</f>
        <v>#REF!</v>
      </c>
      <c r="EBQ103" s="41" t="e">
        <f>#REF!-#REF!</f>
        <v>#REF!</v>
      </c>
      <c r="EBR103" s="41" t="e">
        <f>#REF!-#REF!</f>
        <v>#REF!</v>
      </c>
      <c r="EBS103" s="41" t="e">
        <f>#REF!-#REF!</f>
        <v>#REF!</v>
      </c>
      <c r="EBT103" s="41" t="e">
        <f>#REF!-#REF!</f>
        <v>#REF!</v>
      </c>
      <c r="EBU103" s="41" t="e">
        <f>#REF!-#REF!</f>
        <v>#REF!</v>
      </c>
      <c r="EBV103" s="41" t="e">
        <f>#REF!-#REF!</f>
        <v>#REF!</v>
      </c>
      <c r="EBW103" s="41" t="e">
        <f>#REF!-#REF!</f>
        <v>#REF!</v>
      </c>
      <c r="EBX103" s="41" t="e">
        <f>#REF!-#REF!</f>
        <v>#REF!</v>
      </c>
      <c r="EBY103" s="41" t="e">
        <f>#REF!-#REF!</f>
        <v>#REF!</v>
      </c>
      <c r="EBZ103" s="41" t="e">
        <f>#REF!-#REF!</f>
        <v>#REF!</v>
      </c>
      <c r="ECA103" s="41" t="e">
        <f>#REF!-#REF!</f>
        <v>#REF!</v>
      </c>
      <c r="ECB103" s="41" t="e">
        <f>#REF!-#REF!</f>
        <v>#REF!</v>
      </c>
      <c r="ECC103" s="41" t="e">
        <f>#REF!-#REF!</f>
        <v>#REF!</v>
      </c>
      <c r="ECD103" s="41" t="e">
        <f>#REF!-#REF!</f>
        <v>#REF!</v>
      </c>
      <c r="ECE103" s="41" t="e">
        <f>#REF!-#REF!</f>
        <v>#REF!</v>
      </c>
      <c r="ECF103" s="41" t="e">
        <f>#REF!-#REF!</f>
        <v>#REF!</v>
      </c>
      <c r="ECG103" s="41" t="e">
        <f>#REF!-#REF!</f>
        <v>#REF!</v>
      </c>
      <c r="ECH103" s="41" t="e">
        <f>#REF!-#REF!</f>
        <v>#REF!</v>
      </c>
      <c r="ECI103" s="41" t="e">
        <f>#REF!-#REF!</f>
        <v>#REF!</v>
      </c>
      <c r="ECJ103" s="41" t="e">
        <f>#REF!-#REF!</f>
        <v>#REF!</v>
      </c>
      <c r="ECK103" s="41" t="e">
        <f>#REF!-#REF!</f>
        <v>#REF!</v>
      </c>
      <c r="ECL103" s="41" t="e">
        <f>#REF!-#REF!</f>
        <v>#REF!</v>
      </c>
      <c r="ECM103" s="41" t="e">
        <f>#REF!-#REF!</f>
        <v>#REF!</v>
      </c>
      <c r="ECN103" s="41" t="e">
        <f>#REF!-#REF!</f>
        <v>#REF!</v>
      </c>
      <c r="ECO103" s="41" t="e">
        <f>#REF!-#REF!</f>
        <v>#REF!</v>
      </c>
      <c r="ECP103" s="41" t="e">
        <f>#REF!-#REF!</f>
        <v>#REF!</v>
      </c>
      <c r="ECQ103" s="41" t="e">
        <f>#REF!-#REF!</f>
        <v>#REF!</v>
      </c>
      <c r="ECR103" s="41" t="e">
        <f>#REF!-#REF!</f>
        <v>#REF!</v>
      </c>
      <c r="ECS103" s="41" t="e">
        <f>#REF!-#REF!</f>
        <v>#REF!</v>
      </c>
      <c r="ECT103" s="41" t="e">
        <f>#REF!-#REF!</f>
        <v>#REF!</v>
      </c>
      <c r="ECU103" s="41" t="e">
        <f>#REF!-#REF!</f>
        <v>#REF!</v>
      </c>
      <c r="ECV103" s="41" t="e">
        <f>#REF!-#REF!</f>
        <v>#REF!</v>
      </c>
      <c r="ECW103" s="41" t="e">
        <f>#REF!-#REF!</f>
        <v>#REF!</v>
      </c>
      <c r="ECX103" s="41" t="e">
        <f>#REF!-#REF!</f>
        <v>#REF!</v>
      </c>
      <c r="ECY103" s="41" t="e">
        <f>#REF!-#REF!</f>
        <v>#REF!</v>
      </c>
      <c r="ECZ103" s="41" t="e">
        <f>#REF!-#REF!</f>
        <v>#REF!</v>
      </c>
      <c r="EDA103" s="41" t="e">
        <f>#REF!-#REF!</f>
        <v>#REF!</v>
      </c>
      <c r="EDB103" s="41" t="e">
        <f>#REF!-#REF!</f>
        <v>#REF!</v>
      </c>
      <c r="EDC103" s="41" t="e">
        <f>#REF!-#REF!</f>
        <v>#REF!</v>
      </c>
      <c r="EDD103" s="41" t="e">
        <f>#REF!-#REF!</f>
        <v>#REF!</v>
      </c>
      <c r="EDE103" s="41" t="e">
        <f>#REF!-#REF!</f>
        <v>#REF!</v>
      </c>
      <c r="EDF103" s="41" t="e">
        <f>#REF!-#REF!</f>
        <v>#REF!</v>
      </c>
      <c r="EDG103" s="41" t="e">
        <f>#REF!-#REF!</f>
        <v>#REF!</v>
      </c>
      <c r="EDH103" s="41" t="e">
        <f>#REF!-#REF!</f>
        <v>#REF!</v>
      </c>
      <c r="EDI103" s="41" t="e">
        <f>#REF!-#REF!</f>
        <v>#REF!</v>
      </c>
      <c r="EDJ103" s="41" t="e">
        <f>#REF!-#REF!</f>
        <v>#REF!</v>
      </c>
      <c r="EDK103" s="41" t="e">
        <f>#REF!-#REF!</f>
        <v>#REF!</v>
      </c>
      <c r="EDL103" s="41" t="e">
        <f>#REF!-#REF!</f>
        <v>#REF!</v>
      </c>
      <c r="EDM103" s="41" t="e">
        <f>#REF!-#REF!</f>
        <v>#REF!</v>
      </c>
      <c r="EDN103" s="41" t="e">
        <f>#REF!-#REF!</f>
        <v>#REF!</v>
      </c>
      <c r="EDO103" s="41" t="e">
        <f>#REF!-#REF!</f>
        <v>#REF!</v>
      </c>
      <c r="EDP103" s="41" t="e">
        <f>#REF!-#REF!</f>
        <v>#REF!</v>
      </c>
      <c r="EDQ103" s="41" t="e">
        <f>#REF!-#REF!</f>
        <v>#REF!</v>
      </c>
      <c r="EDR103" s="41" t="e">
        <f>#REF!-#REF!</f>
        <v>#REF!</v>
      </c>
      <c r="EDS103" s="41" t="e">
        <f>#REF!-#REF!</f>
        <v>#REF!</v>
      </c>
      <c r="EDT103" s="41" t="e">
        <f>#REF!-#REF!</f>
        <v>#REF!</v>
      </c>
      <c r="EDU103" s="41" t="e">
        <f>#REF!-#REF!</f>
        <v>#REF!</v>
      </c>
      <c r="EDV103" s="41" t="e">
        <f>#REF!-#REF!</f>
        <v>#REF!</v>
      </c>
      <c r="EDW103" s="41" t="e">
        <f>#REF!-#REF!</f>
        <v>#REF!</v>
      </c>
      <c r="EDX103" s="41" t="e">
        <f>#REF!-#REF!</f>
        <v>#REF!</v>
      </c>
      <c r="EDY103" s="41" t="e">
        <f>#REF!-#REF!</f>
        <v>#REF!</v>
      </c>
      <c r="EDZ103" s="41" t="e">
        <f>#REF!-#REF!</f>
        <v>#REF!</v>
      </c>
      <c r="EEA103" s="41" t="e">
        <f>#REF!-#REF!</f>
        <v>#REF!</v>
      </c>
      <c r="EEB103" s="41" t="e">
        <f>#REF!-#REF!</f>
        <v>#REF!</v>
      </c>
      <c r="EEC103" s="41" t="e">
        <f>#REF!-#REF!</f>
        <v>#REF!</v>
      </c>
      <c r="EED103" s="41" t="e">
        <f>#REF!-#REF!</f>
        <v>#REF!</v>
      </c>
      <c r="EEE103" s="41" t="e">
        <f>#REF!-#REF!</f>
        <v>#REF!</v>
      </c>
      <c r="EEF103" s="41" t="e">
        <f>#REF!-#REF!</f>
        <v>#REF!</v>
      </c>
      <c r="EEG103" s="41" t="e">
        <f>#REF!-#REF!</f>
        <v>#REF!</v>
      </c>
      <c r="EEH103" s="41" t="e">
        <f>#REF!-#REF!</f>
        <v>#REF!</v>
      </c>
      <c r="EEI103" s="41" t="e">
        <f>#REF!-#REF!</f>
        <v>#REF!</v>
      </c>
      <c r="EEJ103" s="41" t="e">
        <f>#REF!-#REF!</f>
        <v>#REF!</v>
      </c>
      <c r="EEK103" s="41" t="e">
        <f>#REF!-#REF!</f>
        <v>#REF!</v>
      </c>
      <c r="EEL103" s="41" t="e">
        <f>#REF!-#REF!</f>
        <v>#REF!</v>
      </c>
      <c r="EEM103" s="41" t="e">
        <f>#REF!-#REF!</f>
        <v>#REF!</v>
      </c>
      <c r="EEN103" s="41" t="e">
        <f>#REF!-#REF!</f>
        <v>#REF!</v>
      </c>
      <c r="EEO103" s="41" t="e">
        <f>#REF!-#REF!</f>
        <v>#REF!</v>
      </c>
      <c r="EEP103" s="41" t="e">
        <f>#REF!-#REF!</f>
        <v>#REF!</v>
      </c>
      <c r="EEQ103" s="41" t="e">
        <f>#REF!-#REF!</f>
        <v>#REF!</v>
      </c>
      <c r="EER103" s="41" t="e">
        <f>#REF!-#REF!</f>
        <v>#REF!</v>
      </c>
      <c r="EES103" s="41" t="e">
        <f>#REF!-#REF!</f>
        <v>#REF!</v>
      </c>
      <c r="EET103" s="41" t="e">
        <f>#REF!-#REF!</f>
        <v>#REF!</v>
      </c>
      <c r="EEU103" s="41" t="e">
        <f>#REF!-#REF!</f>
        <v>#REF!</v>
      </c>
      <c r="EEV103" s="41" t="e">
        <f>#REF!-#REF!</f>
        <v>#REF!</v>
      </c>
      <c r="EEW103" s="41" t="e">
        <f>#REF!-#REF!</f>
        <v>#REF!</v>
      </c>
      <c r="EEX103" s="41" t="e">
        <f>#REF!-#REF!</f>
        <v>#REF!</v>
      </c>
      <c r="EEY103" s="41" t="e">
        <f>#REF!-#REF!</f>
        <v>#REF!</v>
      </c>
      <c r="EEZ103" s="41" t="e">
        <f>#REF!-#REF!</f>
        <v>#REF!</v>
      </c>
      <c r="EFA103" s="41" t="e">
        <f>#REF!-#REF!</f>
        <v>#REF!</v>
      </c>
      <c r="EFB103" s="41" t="e">
        <f>#REF!-#REF!</f>
        <v>#REF!</v>
      </c>
      <c r="EFC103" s="41" t="e">
        <f>#REF!-#REF!</f>
        <v>#REF!</v>
      </c>
      <c r="EFD103" s="41" t="e">
        <f>#REF!-#REF!</f>
        <v>#REF!</v>
      </c>
      <c r="EFE103" s="41" t="e">
        <f>#REF!-#REF!</f>
        <v>#REF!</v>
      </c>
      <c r="EFF103" s="41" t="e">
        <f>#REF!-#REF!</f>
        <v>#REF!</v>
      </c>
      <c r="EFG103" s="41" t="e">
        <f>#REF!-#REF!</f>
        <v>#REF!</v>
      </c>
      <c r="EFH103" s="41" t="e">
        <f>#REF!-#REF!</f>
        <v>#REF!</v>
      </c>
      <c r="EFI103" s="41" t="e">
        <f>#REF!-#REF!</f>
        <v>#REF!</v>
      </c>
      <c r="EFJ103" s="41" t="e">
        <f>#REF!-#REF!</f>
        <v>#REF!</v>
      </c>
      <c r="EFK103" s="41" t="e">
        <f>#REF!-#REF!</f>
        <v>#REF!</v>
      </c>
      <c r="EFL103" s="41" t="e">
        <f>#REF!-#REF!</f>
        <v>#REF!</v>
      </c>
      <c r="EFM103" s="41" t="e">
        <f>#REF!-#REF!</f>
        <v>#REF!</v>
      </c>
      <c r="EFN103" s="41" t="e">
        <f>#REF!-#REF!</f>
        <v>#REF!</v>
      </c>
      <c r="EFO103" s="41" t="e">
        <f>#REF!-#REF!</f>
        <v>#REF!</v>
      </c>
      <c r="EFP103" s="41" t="e">
        <f>#REF!-#REF!</f>
        <v>#REF!</v>
      </c>
      <c r="EFQ103" s="41" t="e">
        <f>#REF!-#REF!</f>
        <v>#REF!</v>
      </c>
      <c r="EFR103" s="41" t="e">
        <f>#REF!-#REF!</f>
        <v>#REF!</v>
      </c>
      <c r="EFS103" s="41" t="e">
        <f>#REF!-#REF!</f>
        <v>#REF!</v>
      </c>
      <c r="EFT103" s="41" t="e">
        <f>#REF!-#REF!</f>
        <v>#REF!</v>
      </c>
      <c r="EFU103" s="41" t="e">
        <f>#REF!-#REF!</f>
        <v>#REF!</v>
      </c>
      <c r="EFV103" s="41" t="e">
        <f>#REF!-#REF!</f>
        <v>#REF!</v>
      </c>
      <c r="EFW103" s="41" t="e">
        <f>#REF!-#REF!</f>
        <v>#REF!</v>
      </c>
      <c r="EFX103" s="41" t="e">
        <f>#REF!-#REF!</f>
        <v>#REF!</v>
      </c>
      <c r="EFY103" s="41" t="e">
        <f>#REF!-#REF!</f>
        <v>#REF!</v>
      </c>
      <c r="EFZ103" s="41" t="e">
        <f>#REF!-#REF!</f>
        <v>#REF!</v>
      </c>
      <c r="EGA103" s="41" t="e">
        <f>#REF!-#REF!</f>
        <v>#REF!</v>
      </c>
      <c r="EGB103" s="41" t="e">
        <f>#REF!-#REF!</f>
        <v>#REF!</v>
      </c>
      <c r="EGC103" s="41" t="e">
        <f>#REF!-#REF!</f>
        <v>#REF!</v>
      </c>
      <c r="EGD103" s="41" t="e">
        <f>#REF!-#REF!</f>
        <v>#REF!</v>
      </c>
      <c r="EGE103" s="41" t="e">
        <f>#REF!-#REF!</f>
        <v>#REF!</v>
      </c>
      <c r="EGF103" s="41" t="e">
        <f>#REF!-#REF!</f>
        <v>#REF!</v>
      </c>
      <c r="EGG103" s="41" t="e">
        <f>#REF!-#REF!</f>
        <v>#REF!</v>
      </c>
      <c r="EGH103" s="41" t="e">
        <f>#REF!-#REF!</f>
        <v>#REF!</v>
      </c>
      <c r="EGI103" s="41" t="e">
        <f>#REF!-#REF!</f>
        <v>#REF!</v>
      </c>
      <c r="EGJ103" s="41" t="e">
        <f>#REF!-#REF!</f>
        <v>#REF!</v>
      </c>
      <c r="EGK103" s="41" t="e">
        <f>#REF!-#REF!</f>
        <v>#REF!</v>
      </c>
      <c r="EGL103" s="41" t="e">
        <f>#REF!-#REF!</f>
        <v>#REF!</v>
      </c>
      <c r="EGM103" s="41" t="e">
        <f>#REF!-#REF!</f>
        <v>#REF!</v>
      </c>
      <c r="EGN103" s="41" t="e">
        <f>#REF!-#REF!</f>
        <v>#REF!</v>
      </c>
      <c r="EGO103" s="41" t="e">
        <f>#REF!-#REF!</f>
        <v>#REF!</v>
      </c>
      <c r="EGP103" s="41" t="e">
        <f>#REF!-#REF!</f>
        <v>#REF!</v>
      </c>
      <c r="EGQ103" s="41" t="e">
        <f>#REF!-#REF!</f>
        <v>#REF!</v>
      </c>
      <c r="EGR103" s="41" t="e">
        <f>#REF!-#REF!</f>
        <v>#REF!</v>
      </c>
      <c r="EGS103" s="41" t="e">
        <f>#REF!-#REF!</f>
        <v>#REF!</v>
      </c>
      <c r="EGT103" s="41" t="e">
        <f>#REF!-#REF!</f>
        <v>#REF!</v>
      </c>
      <c r="EGU103" s="41" t="e">
        <f>#REF!-#REF!</f>
        <v>#REF!</v>
      </c>
      <c r="EGV103" s="41" t="e">
        <f>#REF!-#REF!</f>
        <v>#REF!</v>
      </c>
      <c r="EGW103" s="41" t="e">
        <f>#REF!-#REF!</f>
        <v>#REF!</v>
      </c>
      <c r="EGX103" s="41" t="e">
        <f>#REF!-#REF!</f>
        <v>#REF!</v>
      </c>
      <c r="EGY103" s="41" t="e">
        <f>#REF!-#REF!</f>
        <v>#REF!</v>
      </c>
      <c r="EGZ103" s="41" t="e">
        <f>#REF!-#REF!</f>
        <v>#REF!</v>
      </c>
      <c r="EHA103" s="41" t="e">
        <f>#REF!-#REF!</f>
        <v>#REF!</v>
      </c>
      <c r="EHB103" s="41" t="e">
        <f>#REF!-#REF!</f>
        <v>#REF!</v>
      </c>
      <c r="EHC103" s="41" t="e">
        <f>#REF!-#REF!</f>
        <v>#REF!</v>
      </c>
      <c r="EHD103" s="41" t="e">
        <f>#REF!-#REF!</f>
        <v>#REF!</v>
      </c>
      <c r="EHE103" s="41" t="e">
        <f>#REF!-#REF!</f>
        <v>#REF!</v>
      </c>
      <c r="EHF103" s="41" t="e">
        <f>#REF!-#REF!</f>
        <v>#REF!</v>
      </c>
      <c r="EHG103" s="41" t="e">
        <f>#REF!-#REF!</f>
        <v>#REF!</v>
      </c>
      <c r="EHH103" s="41" t="e">
        <f>#REF!-#REF!</f>
        <v>#REF!</v>
      </c>
      <c r="EHI103" s="41" t="e">
        <f>#REF!-#REF!</f>
        <v>#REF!</v>
      </c>
      <c r="EHJ103" s="41" t="e">
        <f>#REF!-#REF!</f>
        <v>#REF!</v>
      </c>
      <c r="EHK103" s="41" t="e">
        <f>#REF!-#REF!</f>
        <v>#REF!</v>
      </c>
      <c r="EHL103" s="41" t="e">
        <f>#REF!-#REF!</f>
        <v>#REF!</v>
      </c>
      <c r="EHM103" s="41" t="e">
        <f>#REF!-#REF!</f>
        <v>#REF!</v>
      </c>
      <c r="EHN103" s="41" t="e">
        <f>#REF!-#REF!</f>
        <v>#REF!</v>
      </c>
      <c r="EHO103" s="41" t="e">
        <f>#REF!-#REF!</f>
        <v>#REF!</v>
      </c>
      <c r="EHP103" s="41" t="e">
        <f>#REF!-#REF!</f>
        <v>#REF!</v>
      </c>
      <c r="EHQ103" s="41" t="e">
        <f>#REF!-#REF!</f>
        <v>#REF!</v>
      </c>
      <c r="EHR103" s="41" t="e">
        <f>#REF!-#REF!</f>
        <v>#REF!</v>
      </c>
      <c r="EHS103" s="41" t="e">
        <f>#REF!-#REF!</f>
        <v>#REF!</v>
      </c>
      <c r="EHT103" s="41" t="e">
        <f>#REF!-#REF!</f>
        <v>#REF!</v>
      </c>
      <c r="EHU103" s="41" t="e">
        <f>#REF!-#REF!</f>
        <v>#REF!</v>
      </c>
      <c r="EHV103" s="41" t="e">
        <f>#REF!-#REF!</f>
        <v>#REF!</v>
      </c>
      <c r="EHW103" s="41" t="e">
        <f>#REF!-#REF!</f>
        <v>#REF!</v>
      </c>
      <c r="EHX103" s="41" t="e">
        <f>#REF!-#REF!</f>
        <v>#REF!</v>
      </c>
      <c r="EHY103" s="41" t="e">
        <f>#REF!-#REF!</f>
        <v>#REF!</v>
      </c>
      <c r="EHZ103" s="41" t="e">
        <f>#REF!-#REF!</f>
        <v>#REF!</v>
      </c>
      <c r="EIA103" s="41" t="e">
        <f>#REF!-#REF!</f>
        <v>#REF!</v>
      </c>
      <c r="EIB103" s="41" t="e">
        <f>#REF!-#REF!</f>
        <v>#REF!</v>
      </c>
      <c r="EIC103" s="41" t="e">
        <f>#REF!-#REF!</f>
        <v>#REF!</v>
      </c>
      <c r="EID103" s="41" t="e">
        <f>#REF!-#REF!</f>
        <v>#REF!</v>
      </c>
      <c r="EIE103" s="41" t="e">
        <f>#REF!-#REF!</f>
        <v>#REF!</v>
      </c>
      <c r="EIF103" s="41" t="e">
        <f>#REF!-#REF!</f>
        <v>#REF!</v>
      </c>
      <c r="EIG103" s="41" t="e">
        <f>#REF!-#REF!</f>
        <v>#REF!</v>
      </c>
      <c r="EIH103" s="41" t="e">
        <f>#REF!-#REF!</f>
        <v>#REF!</v>
      </c>
      <c r="EII103" s="41" t="e">
        <f>#REF!-#REF!</f>
        <v>#REF!</v>
      </c>
      <c r="EIJ103" s="41" t="e">
        <f>#REF!-#REF!</f>
        <v>#REF!</v>
      </c>
      <c r="EIK103" s="41" t="e">
        <f>#REF!-#REF!</f>
        <v>#REF!</v>
      </c>
      <c r="EIL103" s="41" t="e">
        <f>#REF!-#REF!</f>
        <v>#REF!</v>
      </c>
      <c r="EIM103" s="41" t="e">
        <f>#REF!-#REF!</f>
        <v>#REF!</v>
      </c>
      <c r="EIN103" s="41" t="e">
        <f>#REF!-#REF!</f>
        <v>#REF!</v>
      </c>
      <c r="EIO103" s="41" t="e">
        <f>#REF!-#REF!</f>
        <v>#REF!</v>
      </c>
      <c r="EIP103" s="41" t="e">
        <f>#REF!-#REF!</f>
        <v>#REF!</v>
      </c>
      <c r="EIQ103" s="41" t="e">
        <f>#REF!-#REF!</f>
        <v>#REF!</v>
      </c>
      <c r="EIR103" s="41" t="e">
        <f>#REF!-#REF!</f>
        <v>#REF!</v>
      </c>
      <c r="EIS103" s="41" t="e">
        <f>#REF!-#REF!</f>
        <v>#REF!</v>
      </c>
      <c r="EIT103" s="41" t="e">
        <f>#REF!-#REF!</f>
        <v>#REF!</v>
      </c>
      <c r="EIU103" s="41" t="e">
        <f>#REF!-#REF!</f>
        <v>#REF!</v>
      </c>
      <c r="EIV103" s="41" t="e">
        <f>#REF!-#REF!</f>
        <v>#REF!</v>
      </c>
      <c r="EIW103" s="41" t="e">
        <f>#REF!-#REF!</f>
        <v>#REF!</v>
      </c>
      <c r="EIX103" s="41" t="e">
        <f>#REF!-#REF!</f>
        <v>#REF!</v>
      </c>
      <c r="EIY103" s="41" t="e">
        <f>#REF!-#REF!</f>
        <v>#REF!</v>
      </c>
      <c r="EIZ103" s="41" t="e">
        <f>#REF!-#REF!</f>
        <v>#REF!</v>
      </c>
      <c r="EJA103" s="41" t="e">
        <f>#REF!-#REF!</f>
        <v>#REF!</v>
      </c>
      <c r="EJB103" s="41" t="e">
        <f>#REF!-#REF!</f>
        <v>#REF!</v>
      </c>
      <c r="EJC103" s="41" t="e">
        <f>#REF!-#REF!</f>
        <v>#REF!</v>
      </c>
      <c r="EJD103" s="41" t="e">
        <f>#REF!-#REF!</f>
        <v>#REF!</v>
      </c>
      <c r="EJE103" s="41" t="e">
        <f>#REF!-#REF!</f>
        <v>#REF!</v>
      </c>
      <c r="EJF103" s="41" t="e">
        <f>#REF!-#REF!</f>
        <v>#REF!</v>
      </c>
      <c r="EJG103" s="41" t="e">
        <f>#REF!-#REF!</f>
        <v>#REF!</v>
      </c>
      <c r="EJH103" s="41" t="e">
        <f>#REF!-#REF!</f>
        <v>#REF!</v>
      </c>
      <c r="EJI103" s="41" t="e">
        <f>#REF!-#REF!</f>
        <v>#REF!</v>
      </c>
      <c r="EJJ103" s="41" t="e">
        <f>#REF!-#REF!</f>
        <v>#REF!</v>
      </c>
      <c r="EJK103" s="41" t="e">
        <f>#REF!-#REF!</f>
        <v>#REF!</v>
      </c>
      <c r="EJL103" s="41" t="e">
        <f>#REF!-#REF!</f>
        <v>#REF!</v>
      </c>
      <c r="EJM103" s="41" t="e">
        <f>#REF!-#REF!</f>
        <v>#REF!</v>
      </c>
      <c r="EJN103" s="41" t="e">
        <f>#REF!-#REF!</f>
        <v>#REF!</v>
      </c>
      <c r="EJO103" s="41" t="e">
        <f>#REF!-#REF!</f>
        <v>#REF!</v>
      </c>
      <c r="EJP103" s="41" t="e">
        <f>#REF!-#REF!</f>
        <v>#REF!</v>
      </c>
      <c r="EJQ103" s="41" t="e">
        <f>#REF!-#REF!</f>
        <v>#REF!</v>
      </c>
      <c r="EJR103" s="41" t="e">
        <f>#REF!-#REF!</f>
        <v>#REF!</v>
      </c>
      <c r="EJS103" s="41" t="e">
        <f>#REF!-#REF!</f>
        <v>#REF!</v>
      </c>
      <c r="EJT103" s="41" t="e">
        <f>#REF!-#REF!</f>
        <v>#REF!</v>
      </c>
      <c r="EJU103" s="41" t="e">
        <f>#REF!-#REF!</f>
        <v>#REF!</v>
      </c>
      <c r="EJV103" s="41" t="e">
        <f>#REF!-#REF!</f>
        <v>#REF!</v>
      </c>
      <c r="EJW103" s="41" t="e">
        <f>#REF!-#REF!</f>
        <v>#REF!</v>
      </c>
      <c r="EJX103" s="41" t="e">
        <f>#REF!-#REF!</f>
        <v>#REF!</v>
      </c>
      <c r="EJY103" s="41" t="e">
        <f>#REF!-#REF!</f>
        <v>#REF!</v>
      </c>
      <c r="EJZ103" s="41" t="e">
        <f>#REF!-#REF!</f>
        <v>#REF!</v>
      </c>
      <c r="EKA103" s="41" t="e">
        <f>#REF!-#REF!</f>
        <v>#REF!</v>
      </c>
      <c r="EKB103" s="41" t="e">
        <f>#REF!-#REF!</f>
        <v>#REF!</v>
      </c>
      <c r="EKC103" s="41" t="e">
        <f>#REF!-#REF!</f>
        <v>#REF!</v>
      </c>
      <c r="EKD103" s="41" t="e">
        <f>#REF!-#REF!</f>
        <v>#REF!</v>
      </c>
      <c r="EKE103" s="41" t="e">
        <f>#REF!-#REF!</f>
        <v>#REF!</v>
      </c>
      <c r="EKF103" s="41" t="e">
        <f>#REF!-#REF!</f>
        <v>#REF!</v>
      </c>
      <c r="EKG103" s="41" t="e">
        <f>#REF!-#REF!</f>
        <v>#REF!</v>
      </c>
      <c r="EKH103" s="41" t="e">
        <f>#REF!-#REF!</f>
        <v>#REF!</v>
      </c>
      <c r="EKI103" s="41" t="e">
        <f>#REF!-#REF!</f>
        <v>#REF!</v>
      </c>
      <c r="EKJ103" s="41" t="e">
        <f>#REF!-#REF!</f>
        <v>#REF!</v>
      </c>
      <c r="EKK103" s="41" t="e">
        <f>#REF!-#REF!</f>
        <v>#REF!</v>
      </c>
      <c r="EKL103" s="41" t="e">
        <f>#REF!-#REF!</f>
        <v>#REF!</v>
      </c>
      <c r="EKM103" s="41" t="e">
        <f>#REF!-#REF!</f>
        <v>#REF!</v>
      </c>
      <c r="EKN103" s="41" t="e">
        <f>#REF!-#REF!</f>
        <v>#REF!</v>
      </c>
      <c r="EKO103" s="41" t="e">
        <f>#REF!-#REF!</f>
        <v>#REF!</v>
      </c>
      <c r="EKP103" s="41" t="e">
        <f>#REF!-#REF!</f>
        <v>#REF!</v>
      </c>
      <c r="EKQ103" s="41" t="e">
        <f>#REF!-#REF!</f>
        <v>#REF!</v>
      </c>
      <c r="EKR103" s="41" t="e">
        <f>#REF!-#REF!</f>
        <v>#REF!</v>
      </c>
      <c r="EKS103" s="41" t="e">
        <f>#REF!-#REF!</f>
        <v>#REF!</v>
      </c>
      <c r="EKT103" s="41" t="e">
        <f>#REF!-#REF!</f>
        <v>#REF!</v>
      </c>
      <c r="EKU103" s="41" t="e">
        <f>#REF!-#REF!</f>
        <v>#REF!</v>
      </c>
      <c r="EKV103" s="41" t="e">
        <f>#REF!-#REF!</f>
        <v>#REF!</v>
      </c>
      <c r="EKW103" s="41" t="e">
        <f>#REF!-#REF!</f>
        <v>#REF!</v>
      </c>
      <c r="EKX103" s="41" t="e">
        <f>#REF!-#REF!</f>
        <v>#REF!</v>
      </c>
      <c r="EKY103" s="41" t="e">
        <f>#REF!-#REF!</f>
        <v>#REF!</v>
      </c>
      <c r="EKZ103" s="41" t="e">
        <f>#REF!-#REF!</f>
        <v>#REF!</v>
      </c>
      <c r="ELA103" s="41" t="e">
        <f>#REF!-#REF!</f>
        <v>#REF!</v>
      </c>
      <c r="ELB103" s="41" t="e">
        <f>#REF!-#REF!</f>
        <v>#REF!</v>
      </c>
      <c r="ELC103" s="41" t="e">
        <f>#REF!-#REF!</f>
        <v>#REF!</v>
      </c>
      <c r="ELD103" s="41" t="e">
        <f>#REF!-#REF!</f>
        <v>#REF!</v>
      </c>
      <c r="ELE103" s="41" t="e">
        <f>#REF!-#REF!</f>
        <v>#REF!</v>
      </c>
      <c r="ELF103" s="41" t="e">
        <f>#REF!-#REF!</f>
        <v>#REF!</v>
      </c>
      <c r="ELG103" s="41" t="e">
        <f>#REF!-#REF!</f>
        <v>#REF!</v>
      </c>
      <c r="ELH103" s="41" t="e">
        <f>#REF!-#REF!</f>
        <v>#REF!</v>
      </c>
      <c r="ELI103" s="41" t="e">
        <f>#REF!-#REF!</f>
        <v>#REF!</v>
      </c>
      <c r="ELJ103" s="41" t="e">
        <f>#REF!-#REF!</f>
        <v>#REF!</v>
      </c>
      <c r="ELK103" s="41" t="e">
        <f>#REF!-#REF!</f>
        <v>#REF!</v>
      </c>
      <c r="ELL103" s="41" t="e">
        <f>#REF!-#REF!</f>
        <v>#REF!</v>
      </c>
      <c r="ELM103" s="41" t="e">
        <f>#REF!-#REF!</f>
        <v>#REF!</v>
      </c>
      <c r="ELN103" s="41" t="e">
        <f>#REF!-#REF!</f>
        <v>#REF!</v>
      </c>
      <c r="ELO103" s="41" t="e">
        <f>#REF!-#REF!</f>
        <v>#REF!</v>
      </c>
      <c r="ELP103" s="41" t="e">
        <f>#REF!-#REF!</f>
        <v>#REF!</v>
      </c>
      <c r="ELQ103" s="41" t="e">
        <f>#REF!-#REF!</f>
        <v>#REF!</v>
      </c>
      <c r="ELR103" s="41" t="e">
        <f>#REF!-#REF!</f>
        <v>#REF!</v>
      </c>
      <c r="ELS103" s="41" t="e">
        <f>#REF!-#REF!</f>
        <v>#REF!</v>
      </c>
      <c r="ELT103" s="41" t="e">
        <f>#REF!-#REF!</f>
        <v>#REF!</v>
      </c>
      <c r="ELU103" s="41" t="e">
        <f>#REF!-#REF!</f>
        <v>#REF!</v>
      </c>
      <c r="ELV103" s="41" t="e">
        <f>#REF!-#REF!</f>
        <v>#REF!</v>
      </c>
      <c r="ELW103" s="41" t="e">
        <f>#REF!-#REF!</f>
        <v>#REF!</v>
      </c>
      <c r="ELX103" s="41" t="e">
        <f>#REF!-#REF!</f>
        <v>#REF!</v>
      </c>
      <c r="ELY103" s="41" t="e">
        <f>#REF!-#REF!</f>
        <v>#REF!</v>
      </c>
      <c r="ELZ103" s="41" t="e">
        <f>#REF!-#REF!</f>
        <v>#REF!</v>
      </c>
      <c r="EMA103" s="41" t="e">
        <f>#REF!-#REF!</f>
        <v>#REF!</v>
      </c>
      <c r="EMB103" s="41" t="e">
        <f>#REF!-#REF!</f>
        <v>#REF!</v>
      </c>
      <c r="EMC103" s="41" t="e">
        <f>#REF!-#REF!</f>
        <v>#REF!</v>
      </c>
      <c r="EMD103" s="41" t="e">
        <f>#REF!-#REF!</f>
        <v>#REF!</v>
      </c>
      <c r="EME103" s="41" t="e">
        <f>#REF!-#REF!</f>
        <v>#REF!</v>
      </c>
      <c r="EMF103" s="41" t="e">
        <f>#REF!-#REF!</f>
        <v>#REF!</v>
      </c>
      <c r="EMG103" s="41" t="e">
        <f>#REF!-#REF!</f>
        <v>#REF!</v>
      </c>
      <c r="EMH103" s="41" t="e">
        <f>#REF!-#REF!</f>
        <v>#REF!</v>
      </c>
      <c r="EMI103" s="41" t="e">
        <f>#REF!-#REF!</f>
        <v>#REF!</v>
      </c>
      <c r="EMJ103" s="41" t="e">
        <f>#REF!-#REF!</f>
        <v>#REF!</v>
      </c>
      <c r="EMK103" s="41" t="e">
        <f>#REF!-#REF!</f>
        <v>#REF!</v>
      </c>
      <c r="EML103" s="41" t="e">
        <f>#REF!-#REF!</f>
        <v>#REF!</v>
      </c>
      <c r="EMM103" s="41" t="e">
        <f>#REF!-#REF!</f>
        <v>#REF!</v>
      </c>
      <c r="EMN103" s="41" t="e">
        <f>#REF!-#REF!</f>
        <v>#REF!</v>
      </c>
      <c r="EMO103" s="41" t="e">
        <f>#REF!-#REF!</f>
        <v>#REF!</v>
      </c>
      <c r="EMP103" s="41" t="e">
        <f>#REF!-#REF!</f>
        <v>#REF!</v>
      </c>
      <c r="EMQ103" s="41" t="e">
        <f>#REF!-#REF!</f>
        <v>#REF!</v>
      </c>
      <c r="EMR103" s="41" t="e">
        <f>#REF!-#REF!</f>
        <v>#REF!</v>
      </c>
      <c r="EMS103" s="41" t="e">
        <f>#REF!-#REF!</f>
        <v>#REF!</v>
      </c>
      <c r="EMT103" s="41" t="e">
        <f>#REF!-#REF!</f>
        <v>#REF!</v>
      </c>
      <c r="EMU103" s="41" t="e">
        <f>#REF!-#REF!</f>
        <v>#REF!</v>
      </c>
      <c r="EMV103" s="41" t="e">
        <f>#REF!-#REF!</f>
        <v>#REF!</v>
      </c>
      <c r="EMW103" s="41" t="e">
        <f>#REF!-#REF!</f>
        <v>#REF!</v>
      </c>
      <c r="EMX103" s="41" t="e">
        <f>#REF!-#REF!</f>
        <v>#REF!</v>
      </c>
      <c r="EMY103" s="41" t="e">
        <f>#REF!-#REF!</f>
        <v>#REF!</v>
      </c>
      <c r="EMZ103" s="41" t="e">
        <f>#REF!-#REF!</f>
        <v>#REF!</v>
      </c>
      <c r="ENA103" s="41" t="e">
        <f>#REF!-#REF!</f>
        <v>#REF!</v>
      </c>
      <c r="ENB103" s="41" t="e">
        <f>#REF!-#REF!</f>
        <v>#REF!</v>
      </c>
      <c r="ENC103" s="41" t="e">
        <f>#REF!-#REF!</f>
        <v>#REF!</v>
      </c>
      <c r="END103" s="41" t="e">
        <f>#REF!-#REF!</f>
        <v>#REF!</v>
      </c>
      <c r="ENE103" s="41" t="e">
        <f>#REF!-#REF!</f>
        <v>#REF!</v>
      </c>
      <c r="ENF103" s="41" t="e">
        <f>#REF!-#REF!</f>
        <v>#REF!</v>
      </c>
      <c r="ENG103" s="41" t="e">
        <f>#REF!-#REF!</f>
        <v>#REF!</v>
      </c>
      <c r="ENH103" s="41" t="e">
        <f>#REF!-#REF!</f>
        <v>#REF!</v>
      </c>
      <c r="ENI103" s="41" t="e">
        <f>#REF!-#REF!</f>
        <v>#REF!</v>
      </c>
      <c r="ENJ103" s="41" t="e">
        <f>#REF!-#REF!</f>
        <v>#REF!</v>
      </c>
      <c r="ENK103" s="41" t="e">
        <f>#REF!-#REF!</f>
        <v>#REF!</v>
      </c>
      <c r="ENL103" s="41" t="e">
        <f>#REF!-#REF!</f>
        <v>#REF!</v>
      </c>
      <c r="ENM103" s="41" t="e">
        <f>#REF!-#REF!</f>
        <v>#REF!</v>
      </c>
      <c r="ENN103" s="41" t="e">
        <f>#REF!-#REF!</f>
        <v>#REF!</v>
      </c>
      <c r="ENO103" s="41" t="e">
        <f>#REF!-#REF!</f>
        <v>#REF!</v>
      </c>
      <c r="ENP103" s="41" t="e">
        <f>#REF!-#REF!</f>
        <v>#REF!</v>
      </c>
      <c r="ENQ103" s="41" t="e">
        <f>#REF!-#REF!</f>
        <v>#REF!</v>
      </c>
      <c r="ENR103" s="41" t="e">
        <f>#REF!-#REF!</f>
        <v>#REF!</v>
      </c>
      <c r="ENS103" s="41" t="e">
        <f>#REF!-#REF!</f>
        <v>#REF!</v>
      </c>
      <c r="ENT103" s="41" t="e">
        <f>#REF!-#REF!</f>
        <v>#REF!</v>
      </c>
      <c r="ENU103" s="41" t="e">
        <f>#REF!-#REF!</f>
        <v>#REF!</v>
      </c>
      <c r="ENV103" s="41" t="e">
        <f>#REF!-#REF!</f>
        <v>#REF!</v>
      </c>
      <c r="ENW103" s="41" t="e">
        <f>#REF!-#REF!</f>
        <v>#REF!</v>
      </c>
      <c r="ENX103" s="41" t="e">
        <f>#REF!-#REF!</f>
        <v>#REF!</v>
      </c>
      <c r="ENY103" s="41" t="e">
        <f>#REF!-#REF!</f>
        <v>#REF!</v>
      </c>
      <c r="ENZ103" s="41" t="e">
        <f>#REF!-#REF!</f>
        <v>#REF!</v>
      </c>
      <c r="EOA103" s="41" t="e">
        <f>#REF!-#REF!</f>
        <v>#REF!</v>
      </c>
      <c r="EOB103" s="41" t="e">
        <f>#REF!-#REF!</f>
        <v>#REF!</v>
      </c>
      <c r="EOC103" s="41" t="e">
        <f>#REF!-#REF!</f>
        <v>#REF!</v>
      </c>
      <c r="EOD103" s="41" t="e">
        <f>#REF!-#REF!</f>
        <v>#REF!</v>
      </c>
      <c r="EOE103" s="41" t="e">
        <f>#REF!-#REF!</f>
        <v>#REF!</v>
      </c>
      <c r="EOF103" s="41" t="e">
        <f>#REF!-#REF!</f>
        <v>#REF!</v>
      </c>
      <c r="EOG103" s="41" t="e">
        <f>#REF!-#REF!</f>
        <v>#REF!</v>
      </c>
      <c r="EOH103" s="41" t="e">
        <f>#REF!-#REF!</f>
        <v>#REF!</v>
      </c>
      <c r="EOI103" s="41" t="e">
        <f>#REF!-#REF!</f>
        <v>#REF!</v>
      </c>
      <c r="EOJ103" s="41" t="e">
        <f>#REF!-#REF!</f>
        <v>#REF!</v>
      </c>
      <c r="EOK103" s="41" t="e">
        <f>#REF!-#REF!</f>
        <v>#REF!</v>
      </c>
      <c r="EOL103" s="41" t="e">
        <f>#REF!-#REF!</f>
        <v>#REF!</v>
      </c>
      <c r="EOM103" s="41" t="e">
        <f>#REF!-#REF!</f>
        <v>#REF!</v>
      </c>
      <c r="EON103" s="41" t="e">
        <f>#REF!-#REF!</f>
        <v>#REF!</v>
      </c>
      <c r="EOO103" s="41" t="e">
        <f>#REF!-#REF!</f>
        <v>#REF!</v>
      </c>
      <c r="EOP103" s="41" t="e">
        <f>#REF!-#REF!</f>
        <v>#REF!</v>
      </c>
      <c r="EOQ103" s="41" t="e">
        <f>#REF!-#REF!</f>
        <v>#REF!</v>
      </c>
      <c r="EOR103" s="41" t="e">
        <f>#REF!-#REF!</f>
        <v>#REF!</v>
      </c>
      <c r="EOS103" s="41" t="e">
        <f>#REF!-#REF!</f>
        <v>#REF!</v>
      </c>
      <c r="EOT103" s="41" t="e">
        <f>#REF!-#REF!</f>
        <v>#REF!</v>
      </c>
      <c r="EOU103" s="41" t="e">
        <f>#REF!-#REF!</f>
        <v>#REF!</v>
      </c>
      <c r="EOV103" s="41" t="e">
        <f>#REF!-#REF!</f>
        <v>#REF!</v>
      </c>
      <c r="EOW103" s="41" t="e">
        <f>#REF!-#REF!</f>
        <v>#REF!</v>
      </c>
      <c r="EOX103" s="41" t="e">
        <f>#REF!-#REF!</f>
        <v>#REF!</v>
      </c>
      <c r="EOY103" s="41" t="e">
        <f>#REF!-#REF!</f>
        <v>#REF!</v>
      </c>
      <c r="EOZ103" s="41" t="e">
        <f>#REF!-#REF!</f>
        <v>#REF!</v>
      </c>
      <c r="EPA103" s="41" t="e">
        <f>#REF!-#REF!</f>
        <v>#REF!</v>
      </c>
      <c r="EPB103" s="41" t="e">
        <f>#REF!-#REF!</f>
        <v>#REF!</v>
      </c>
      <c r="EPC103" s="41" t="e">
        <f>#REF!-#REF!</f>
        <v>#REF!</v>
      </c>
      <c r="EPD103" s="41" t="e">
        <f>#REF!-#REF!</f>
        <v>#REF!</v>
      </c>
      <c r="EPE103" s="41" t="e">
        <f>#REF!-#REF!</f>
        <v>#REF!</v>
      </c>
      <c r="EPF103" s="41" t="e">
        <f>#REF!-#REF!</f>
        <v>#REF!</v>
      </c>
      <c r="EPG103" s="41" t="e">
        <f>#REF!-#REF!</f>
        <v>#REF!</v>
      </c>
      <c r="EPH103" s="41" t="e">
        <f>#REF!-#REF!</f>
        <v>#REF!</v>
      </c>
      <c r="EPI103" s="41" t="e">
        <f>#REF!-#REF!</f>
        <v>#REF!</v>
      </c>
      <c r="EPJ103" s="41" t="e">
        <f>#REF!-#REF!</f>
        <v>#REF!</v>
      </c>
      <c r="EPK103" s="41" t="e">
        <f>#REF!-#REF!</f>
        <v>#REF!</v>
      </c>
      <c r="EPL103" s="41" t="e">
        <f>#REF!-#REF!</f>
        <v>#REF!</v>
      </c>
      <c r="EPM103" s="41" t="e">
        <f>#REF!-#REF!</f>
        <v>#REF!</v>
      </c>
      <c r="EPN103" s="41" t="e">
        <f>#REF!-#REF!</f>
        <v>#REF!</v>
      </c>
      <c r="EPO103" s="41" t="e">
        <f>#REF!-#REF!</f>
        <v>#REF!</v>
      </c>
      <c r="EPP103" s="41" t="e">
        <f>#REF!-#REF!</f>
        <v>#REF!</v>
      </c>
      <c r="EPQ103" s="41" t="e">
        <f>#REF!-#REF!</f>
        <v>#REF!</v>
      </c>
      <c r="EPR103" s="41" t="e">
        <f>#REF!-#REF!</f>
        <v>#REF!</v>
      </c>
      <c r="EPS103" s="41" t="e">
        <f>#REF!-#REF!</f>
        <v>#REF!</v>
      </c>
      <c r="EPT103" s="41" t="e">
        <f>#REF!-#REF!</f>
        <v>#REF!</v>
      </c>
      <c r="EPU103" s="41" t="e">
        <f>#REF!-#REF!</f>
        <v>#REF!</v>
      </c>
      <c r="EPV103" s="41" t="e">
        <f>#REF!-#REF!</f>
        <v>#REF!</v>
      </c>
      <c r="EPW103" s="41" t="e">
        <f>#REF!-#REF!</f>
        <v>#REF!</v>
      </c>
      <c r="EPX103" s="41" t="e">
        <f>#REF!-#REF!</f>
        <v>#REF!</v>
      </c>
      <c r="EPY103" s="41" t="e">
        <f>#REF!-#REF!</f>
        <v>#REF!</v>
      </c>
      <c r="EPZ103" s="41" t="e">
        <f>#REF!-#REF!</f>
        <v>#REF!</v>
      </c>
      <c r="EQA103" s="41" t="e">
        <f>#REF!-#REF!</f>
        <v>#REF!</v>
      </c>
      <c r="EQB103" s="41" t="e">
        <f>#REF!-#REF!</f>
        <v>#REF!</v>
      </c>
      <c r="EQC103" s="41" t="e">
        <f>#REF!-#REF!</f>
        <v>#REF!</v>
      </c>
      <c r="EQD103" s="41" t="e">
        <f>#REF!-#REF!</f>
        <v>#REF!</v>
      </c>
      <c r="EQE103" s="41" t="e">
        <f>#REF!-#REF!</f>
        <v>#REF!</v>
      </c>
      <c r="EQF103" s="41" t="e">
        <f>#REF!-#REF!</f>
        <v>#REF!</v>
      </c>
      <c r="EQG103" s="41" t="e">
        <f>#REF!-#REF!</f>
        <v>#REF!</v>
      </c>
      <c r="EQH103" s="41" t="e">
        <f>#REF!-#REF!</f>
        <v>#REF!</v>
      </c>
      <c r="EQI103" s="41" t="e">
        <f>#REF!-#REF!</f>
        <v>#REF!</v>
      </c>
      <c r="EQJ103" s="41" t="e">
        <f>#REF!-#REF!</f>
        <v>#REF!</v>
      </c>
      <c r="EQK103" s="41" t="e">
        <f>#REF!-#REF!</f>
        <v>#REF!</v>
      </c>
      <c r="EQL103" s="41" t="e">
        <f>#REF!-#REF!</f>
        <v>#REF!</v>
      </c>
      <c r="EQM103" s="41" t="e">
        <f>#REF!-#REF!</f>
        <v>#REF!</v>
      </c>
      <c r="EQN103" s="41" t="e">
        <f>#REF!-#REF!</f>
        <v>#REF!</v>
      </c>
      <c r="EQO103" s="41" t="e">
        <f>#REF!-#REF!</f>
        <v>#REF!</v>
      </c>
      <c r="EQP103" s="41" t="e">
        <f>#REF!-#REF!</f>
        <v>#REF!</v>
      </c>
      <c r="EQQ103" s="41" t="e">
        <f>#REF!-#REF!</f>
        <v>#REF!</v>
      </c>
      <c r="EQR103" s="41" t="e">
        <f>#REF!-#REF!</f>
        <v>#REF!</v>
      </c>
      <c r="EQS103" s="41" t="e">
        <f>#REF!-#REF!</f>
        <v>#REF!</v>
      </c>
      <c r="EQT103" s="41" t="e">
        <f>#REF!-#REF!</f>
        <v>#REF!</v>
      </c>
      <c r="EQU103" s="41" t="e">
        <f>#REF!-#REF!</f>
        <v>#REF!</v>
      </c>
      <c r="EQV103" s="41" t="e">
        <f>#REF!-#REF!</f>
        <v>#REF!</v>
      </c>
      <c r="EQW103" s="41" t="e">
        <f>#REF!-#REF!</f>
        <v>#REF!</v>
      </c>
      <c r="EQX103" s="41" t="e">
        <f>#REF!-#REF!</f>
        <v>#REF!</v>
      </c>
      <c r="EQY103" s="41" t="e">
        <f>#REF!-#REF!</f>
        <v>#REF!</v>
      </c>
      <c r="EQZ103" s="41" t="e">
        <f>#REF!-#REF!</f>
        <v>#REF!</v>
      </c>
      <c r="ERA103" s="41" t="e">
        <f>#REF!-#REF!</f>
        <v>#REF!</v>
      </c>
      <c r="ERB103" s="41" t="e">
        <f>#REF!-#REF!</f>
        <v>#REF!</v>
      </c>
      <c r="ERC103" s="41" t="e">
        <f>#REF!-#REF!</f>
        <v>#REF!</v>
      </c>
      <c r="ERD103" s="41" t="e">
        <f>#REF!-#REF!</f>
        <v>#REF!</v>
      </c>
      <c r="ERE103" s="41" t="e">
        <f>#REF!-#REF!</f>
        <v>#REF!</v>
      </c>
      <c r="ERF103" s="41" t="e">
        <f>#REF!-#REF!</f>
        <v>#REF!</v>
      </c>
      <c r="ERG103" s="41" t="e">
        <f>#REF!-#REF!</f>
        <v>#REF!</v>
      </c>
      <c r="ERH103" s="41" t="e">
        <f>#REF!-#REF!</f>
        <v>#REF!</v>
      </c>
      <c r="ERI103" s="41" t="e">
        <f>#REF!-#REF!</f>
        <v>#REF!</v>
      </c>
      <c r="ERJ103" s="41" t="e">
        <f>#REF!-#REF!</f>
        <v>#REF!</v>
      </c>
      <c r="ERK103" s="41" t="e">
        <f>#REF!-#REF!</f>
        <v>#REF!</v>
      </c>
      <c r="ERL103" s="41" t="e">
        <f>#REF!-#REF!</f>
        <v>#REF!</v>
      </c>
      <c r="ERM103" s="41" t="e">
        <f>#REF!-#REF!</f>
        <v>#REF!</v>
      </c>
      <c r="ERN103" s="41" t="e">
        <f>#REF!-#REF!</f>
        <v>#REF!</v>
      </c>
      <c r="ERO103" s="41" t="e">
        <f>#REF!-#REF!</f>
        <v>#REF!</v>
      </c>
      <c r="ERP103" s="41" t="e">
        <f>#REF!-#REF!</f>
        <v>#REF!</v>
      </c>
      <c r="ERQ103" s="41" t="e">
        <f>#REF!-#REF!</f>
        <v>#REF!</v>
      </c>
      <c r="ERR103" s="41" t="e">
        <f>#REF!-#REF!</f>
        <v>#REF!</v>
      </c>
      <c r="ERS103" s="41" t="e">
        <f>#REF!-#REF!</f>
        <v>#REF!</v>
      </c>
      <c r="ERT103" s="41" t="e">
        <f>#REF!-#REF!</f>
        <v>#REF!</v>
      </c>
      <c r="ERU103" s="41" t="e">
        <f>#REF!-#REF!</f>
        <v>#REF!</v>
      </c>
      <c r="ERV103" s="41" t="e">
        <f>#REF!-#REF!</f>
        <v>#REF!</v>
      </c>
      <c r="ERW103" s="41" t="e">
        <f>#REF!-#REF!</f>
        <v>#REF!</v>
      </c>
      <c r="ERX103" s="41" t="e">
        <f>#REF!-#REF!</f>
        <v>#REF!</v>
      </c>
      <c r="ERY103" s="41" t="e">
        <f>#REF!-#REF!</f>
        <v>#REF!</v>
      </c>
      <c r="ERZ103" s="41" t="e">
        <f>#REF!-#REF!</f>
        <v>#REF!</v>
      </c>
      <c r="ESA103" s="41" t="e">
        <f>#REF!-#REF!</f>
        <v>#REF!</v>
      </c>
      <c r="ESB103" s="41" t="e">
        <f>#REF!-#REF!</f>
        <v>#REF!</v>
      </c>
      <c r="ESC103" s="41" t="e">
        <f>#REF!-#REF!</f>
        <v>#REF!</v>
      </c>
      <c r="ESD103" s="41" t="e">
        <f>#REF!-#REF!</f>
        <v>#REF!</v>
      </c>
      <c r="ESE103" s="41" t="e">
        <f>#REF!-#REF!</f>
        <v>#REF!</v>
      </c>
      <c r="ESF103" s="41" t="e">
        <f>#REF!-#REF!</f>
        <v>#REF!</v>
      </c>
      <c r="ESG103" s="41" t="e">
        <f>#REF!-#REF!</f>
        <v>#REF!</v>
      </c>
      <c r="ESH103" s="41" t="e">
        <f>#REF!-#REF!</f>
        <v>#REF!</v>
      </c>
      <c r="ESI103" s="41" t="e">
        <f>#REF!-#REF!</f>
        <v>#REF!</v>
      </c>
      <c r="ESJ103" s="41" t="e">
        <f>#REF!-#REF!</f>
        <v>#REF!</v>
      </c>
      <c r="ESK103" s="41" t="e">
        <f>#REF!-#REF!</f>
        <v>#REF!</v>
      </c>
      <c r="ESL103" s="41" t="e">
        <f>#REF!-#REF!</f>
        <v>#REF!</v>
      </c>
      <c r="ESM103" s="41" t="e">
        <f>#REF!-#REF!</f>
        <v>#REF!</v>
      </c>
      <c r="ESN103" s="41" t="e">
        <f>#REF!-#REF!</f>
        <v>#REF!</v>
      </c>
      <c r="ESO103" s="41" t="e">
        <f>#REF!-#REF!</f>
        <v>#REF!</v>
      </c>
      <c r="ESP103" s="41" t="e">
        <f>#REF!-#REF!</f>
        <v>#REF!</v>
      </c>
      <c r="ESQ103" s="41" t="e">
        <f>#REF!-#REF!</f>
        <v>#REF!</v>
      </c>
      <c r="ESR103" s="41" t="e">
        <f>#REF!-#REF!</f>
        <v>#REF!</v>
      </c>
      <c r="ESS103" s="41" t="e">
        <f>#REF!-#REF!</f>
        <v>#REF!</v>
      </c>
      <c r="EST103" s="41" t="e">
        <f>#REF!-#REF!</f>
        <v>#REF!</v>
      </c>
      <c r="ESU103" s="41" t="e">
        <f>#REF!-#REF!</f>
        <v>#REF!</v>
      </c>
      <c r="ESV103" s="41" t="e">
        <f>#REF!-#REF!</f>
        <v>#REF!</v>
      </c>
      <c r="ESW103" s="41" t="e">
        <f>#REF!-#REF!</f>
        <v>#REF!</v>
      </c>
      <c r="ESX103" s="41" t="e">
        <f>#REF!-#REF!</f>
        <v>#REF!</v>
      </c>
      <c r="ESY103" s="41" t="e">
        <f>#REF!-#REF!</f>
        <v>#REF!</v>
      </c>
      <c r="ESZ103" s="41" t="e">
        <f>#REF!-#REF!</f>
        <v>#REF!</v>
      </c>
      <c r="ETA103" s="41" t="e">
        <f>#REF!-#REF!</f>
        <v>#REF!</v>
      </c>
      <c r="ETB103" s="41" t="e">
        <f>#REF!-#REF!</f>
        <v>#REF!</v>
      </c>
      <c r="ETC103" s="41" t="e">
        <f>#REF!-#REF!</f>
        <v>#REF!</v>
      </c>
      <c r="ETD103" s="41" t="e">
        <f>#REF!-#REF!</f>
        <v>#REF!</v>
      </c>
      <c r="ETE103" s="41" t="e">
        <f>#REF!-#REF!</f>
        <v>#REF!</v>
      </c>
      <c r="ETF103" s="41" t="e">
        <f>#REF!-#REF!</f>
        <v>#REF!</v>
      </c>
      <c r="ETG103" s="41" t="e">
        <f>#REF!-#REF!</f>
        <v>#REF!</v>
      </c>
      <c r="ETH103" s="41" t="e">
        <f>#REF!-#REF!</f>
        <v>#REF!</v>
      </c>
      <c r="ETI103" s="41" t="e">
        <f>#REF!-#REF!</f>
        <v>#REF!</v>
      </c>
      <c r="ETJ103" s="41" t="e">
        <f>#REF!-#REF!</f>
        <v>#REF!</v>
      </c>
      <c r="ETK103" s="41" t="e">
        <f>#REF!-#REF!</f>
        <v>#REF!</v>
      </c>
      <c r="ETL103" s="41" t="e">
        <f>#REF!-#REF!</f>
        <v>#REF!</v>
      </c>
      <c r="ETM103" s="41" t="e">
        <f>#REF!-#REF!</f>
        <v>#REF!</v>
      </c>
      <c r="ETN103" s="41" t="e">
        <f>#REF!-#REF!</f>
        <v>#REF!</v>
      </c>
      <c r="ETO103" s="41" t="e">
        <f>#REF!-#REF!</f>
        <v>#REF!</v>
      </c>
      <c r="ETP103" s="41" t="e">
        <f>#REF!-#REF!</f>
        <v>#REF!</v>
      </c>
      <c r="ETQ103" s="41" t="e">
        <f>#REF!-#REF!</f>
        <v>#REF!</v>
      </c>
      <c r="ETR103" s="41" t="e">
        <f>#REF!-#REF!</f>
        <v>#REF!</v>
      </c>
      <c r="ETS103" s="41" t="e">
        <f>#REF!-#REF!</f>
        <v>#REF!</v>
      </c>
      <c r="ETT103" s="41" t="e">
        <f>#REF!-#REF!</f>
        <v>#REF!</v>
      </c>
      <c r="ETU103" s="41" t="e">
        <f>#REF!-#REF!</f>
        <v>#REF!</v>
      </c>
      <c r="ETV103" s="41" t="e">
        <f>#REF!-#REF!</f>
        <v>#REF!</v>
      </c>
      <c r="ETW103" s="41" t="e">
        <f>#REF!-#REF!</f>
        <v>#REF!</v>
      </c>
      <c r="ETX103" s="41" t="e">
        <f>#REF!-#REF!</f>
        <v>#REF!</v>
      </c>
      <c r="ETY103" s="41" t="e">
        <f>#REF!-#REF!</f>
        <v>#REF!</v>
      </c>
      <c r="ETZ103" s="41" t="e">
        <f>#REF!-#REF!</f>
        <v>#REF!</v>
      </c>
      <c r="EUA103" s="41" t="e">
        <f>#REF!-#REF!</f>
        <v>#REF!</v>
      </c>
      <c r="EUB103" s="41" t="e">
        <f>#REF!-#REF!</f>
        <v>#REF!</v>
      </c>
      <c r="EUC103" s="41" t="e">
        <f>#REF!-#REF!</f>
        <v>#REF!</v>
      </c>
      <c r="EUD103" s="41" t="e">
        <f>#REF!-#REF!</f>
        <v>#REF!</v>
      </c>
      <c r="EUE103" s="41" t="e">
        <f>#REF!-#REF!</f>
        <v>#REF!</v>
      </c>
      <c r="EUF103" s="41" t="e">
        <f>#REF!-#REF!</f>
        <v>#REF!</v>
      </c>
      <c r="EUG103" s="41" t="e">
        <f>#REF!-#REF!</f>
        <v>#REF!</v>
      </c>
      <c r="EUH103" s="41" t="e">
        <f>#REF!-#REF!</f>
        <v>#REF!</v>
      </c>
      <c r="EUI103" s="41" t="e">
        <f>#REF!-#REF!</f>
        <v>#REF!</v>
      </c>
      <c r="EUJ103" s="41" t="e">
        <f>#REF!-#REF!</f>
        <v>#REF!</v>
      </c>
      <c r="EUK103" s="41" t="e">
        <f>#REF!-#REF!</f>
        <v>#REF!</v>
      </c>
      <c r="EUL103" s="41" t="e">
        <f>#REF!-#REF!</f>
        <v>#REF!</v>
      </c>
      <c r="EUM103" s="41" t="e">
        <f>#REF!-#REF!</f>
        <v>#REF!</v>
      </c>
      <c r="EUN103" s="41" t="e">
        <f>#REF!-#REF!</f>
        <v>#REF!</v>
      </c>
      <c r="EUO103" s="41" t="e">
        <f>#REF!-#REF!</f>
        <v>#REF!</v>
      </c>
      <c r="EUP103" s="41" t="e">
        <f>#REF!-#REF!</f>
        <v>#REF!</v>
      </c>
      <c r="EUQ103" s="41" t="e">
        <f>#REF!-#REF!</f>
        <v>#REF!</v>
      </c>
      <c r="EUR103" s="41" t="e">
        <f>#REF!-#REF!</f>
        <v>#REF!</v>
      </c>
      <c r="EUS103" s="41" t="e">
        <f>#REF!-#REF!</f>
        <v>#REF!</v>
      </c>
      <c r="EUT103" s="41" t="e">
        <f>#REF!-#REF!</f>
        <v>#REF!</v>
      </c>
      <c r="EUU103" s="41" t="e">
        <f>#REF!-#REF!</f>
        <v>#REF!</v>
      </c>
      <c r="EUV103" s="41" t="e">
        <f>#REF!-#REF!</f>
        <v>#REF!</v>
      </c>
      <c r="EUW103" s="41" t="e">
        <f>#REF!-#REF!</f>
        <v>#REF!</v>
      </c>
      <c r="EUX103" s="41" t="e">
        <f>#REF!-#REF!</f>
        <v>#REF!</v>
      </c>
      <c r="EUY103" s="41" t="e">
        <f>#REF!-#REF!</f>
        <v>#REF!</v>
      </c>
      <c r="EUZ103" s="41" t="e">
        <f>#REF!-#REF!</f>
        <v>#REF!</v>
      </c>
      <c r="EVA103" s="41" t="e">
        <f>#REF!-#REF!</f>
        <v>#REF!</v>
      </c>
      <c r="EVB103" s="41" t="e">
        <f>#REF!-#REF!</f>
        <v>#REF!</v>
      </c>
      <c r="EVC103" s="41" t="e">
        <f>#REF!-#REF!</f>
        <v>#REF!</v>
      </c>
      <c r="EVD103" s="41" t="e">
        <f>#REF!-#REF!</f>
        <v>#REF!</v>
      </c>
      <c r="EVE103" s="41" t="e">
        <f>#REF!-#REF!</f>
        <v>#REF!</v>
      </c>
      <c r="EVF103" s="41" t="e">
        <f>#REF!-#REF!</f>
        <v>#REF!</v>
      </c>
      <c r="EVG103" s="41" t="e">
        <f>#REF!-#REF!</f>
        <v>#REF!</v>
      </c>
      <c r="EVH103" s="41" t="e">
        <f>#REF!-#REF!</f>
        <v>#REF!</v>
      </c>
      <c r="EVI103" s="41" t="e">
        <f>#REF!-#REF!</f>
        <v>#REF!</v>
      </c>
      <c r="EVJ103" s="41" t="e">
        <f>#REF!-#REF!</f>
        <v>#REF!</v>
      </c>
      <c r="EVK103" s="41" t="e">
        <f>#REF!-#REF!</f>
        <v>#REF!</v>
      </c>
      <c r="EVL103" s="41" t="e">
        <f>#REF!-#REF!</f>
        <v>#REF!</v>
      </c>
      <c r="EVM103" s="41" t="e">
        <f>#REF!-#REF!</f>
        <v>#REF!</v>
      </c>
      <c r="EVN103" s="41" t="e">
        <f>#REF!-#REF!</f>
        <v>#REF!</v>
      </c>
      <c r="EVO103" s="41" t="e">
        <f>#REF!-#REF!</f>
        <v>#REF!</v>
      </c>
      <c r="EVP103" s="41" t="e">
        <f>#REF!-#REF!</f>
        <v>#REF!</v>
      </c>
      <c r="EVQ103" s="41" t="e">
        <f>#REF!-#REF!</f>
        <v>#REF!</v>
      </c>
      <c r="EVR103" s="41" t="e">
        <f>#REF!-#REF!</f>
        <v>#REF!</v>
      </c>
      <c r="EVS103" s="41" t="e">
        <f>#REF!-#REF!</f>
        <v>#REF!</v>
      </c>
      <c r="EVT103" s="41" t="e">
        <f>#REF!-#REF!</f>
        <v>#REF!</v>
      </c>
      <c r="EVU103" s="41" t="e">
        <f>#REF!-#REF!</f>
        <v>#REF!</v>
      </c>
      <c r="EVV103" s="41" t="e">
        <f>#REF!-#REF!</f>
        <v>#REF!</v>
      </c>
      <c r="EVW103" s="41" t="e">
        <f>#REF!-#REF!</f>
        <v>#REF!</v>
      </c>
      <c r="EVX103" s="41" t="e">
        <f>#REF!-#REF!</f>
        <v>#REF!</v>
      </c>
      <c r="EVY103" s="41" t="e">
        <f>#REF!-#REF!</f>
        <v>#REF!</v>
      </c>
      <c r="EVZ103" s="41" t="e">
        <f>#REF!-#REF!</f>
        <v>#REF!</v>
      </c>
      <c r="EWA103" s="41" t="e">
        <f>#REF!-#REF!</f>
        <v>#REF!</v>
      </c>
      <c r="EWB103" s="41" t="e">
        <f>#REF!-#REF!</f>
        <v>#REF!</v>
      </c>
      <c r="EWC103" s="41" t="e">
        <f>#REF!-#REF!</f>
        <v>#REF!</v>
      </c>
      <c r="EWD103" s="41" t="e">
        <f>#REF!-#REF!</f>
        <v>#REF!</v>
      </c>
      <c r="EWE103" s="41" t="e">
        <f>#REF!-#REF!</f>
        <v>#REF!</v>
      </c>
      <c r="EWF103" s="41" t="e">
        <f>#REF!-#REF!</f>
        <v>#REF!</v>
      </c>
      <c r="EWG103" s="41" t="e">
        <f>#REF!-#REF!</f>
        <v>#REF!</v>
      </c>
      <c r="EWH103" s="41" t="e">
        <f>#REF!-#REF!</f>
        <v>#REF!</v>
      </c>
      <c r="EWI103" s="41" t="e">
        <f>#REF!-#REF!</f>
        <v>#REF!</v>
      </c>
      <c r="EWJ103" s="41" t="e">
        <f>#REF!-#REF!</f>
        <v>#REF!</v>
      </c>
      <c r="EWK103" s="41" t="e">
        <f>#REF!-#REF!</f>
        <v>#REF!</v>
      </c>
      <c r="EWL103" s="41" t="e">
        <f>#REF!-#REF!</f>
        <v>#REF!</v>
      </c>
      <c r="EWM103" s="41" t="e">
        <f>#REF!-#REF!</f>
        <v>#REF!</v>
      </c>
      <c r="EWN103" s="41" t="e">
        <f>#REF!-#REF!</f>
        <v>#REF!</v>
      </c>
      <c r="EWO103" s="41" t="e">
        <f>#REF!-#REF!</f>
        <v>#REF!</v>
      </c>
      <c r="EWP103" s="41" t="e">
        <f>#REF!-#REF!</f>
        <v>#REF!</v>
      </c>
      <c r="EWQ103" s="41" t="e">
        <f>#REF!-#REF!</f>
        <v>#REF!</v>
      </c>
      <c r="EWR103" s="41" t="e">
        <f>#REF!-#REF!</f>
        <v>#REF!</v>
      </c>
      <c r="EWS103" s="41" t="e">
        <f>#REF!-#REF!</f>
        <v>#REF!</v>
      </c>
      <c r="EWT103" s="41" t="e">
        <f>#REF!-#REF!</f>
        <v>#REF!</v>
      </c>
      <c r="EWU103" s="41" t="e">
        <f>#REF!-#REF!</f>
        <v>#REF!</v>
      </c>
      <c r="EWV103" s="41" t="e">
        <f>#REF!-#REF!</f>
        <v>#REF!</v>
      </c>
      <c r="EWW103" s="41" t="e">
        <f>#REF!-#REF!</f>
        <v>#REF!</v>
      </c>
      <c r="EWX103" s="41" t="e">
        <f>#REF!-#REF!</f>
        <v>#REF!</v>
      </c>
      <c r="EWY103" s="41" t="e">
        <f>#REF!-#REF!</f>
        <v>#REF!</v>
      </c>
      <c r="EWZ103" s="41" t="e">
        <f>#REF!-#REF!</f>
        <v>#REF!</v>
      </c>
      <c r="EXA103" s="41" t="e">
        <f>#REF!-#REF!</f>
        <v>#REF!</v>
      </c>
      <c r="EXB103" s="41" t="e">
        <f>#REF!-#REF!</f>
        <v>#REF!</v>
      </c>
      <c r="EXC103" s="41" t="e">
        <f>#REF!-#REF!</f>
        <v>#REF!</v>
      </c>
      <c r="EXD103" s="41" t="e">
        <f>#REF!-#REF!</f>
        <v>#REF!</v>
      </c>
      <c r="EXE103" s="41" t="e">
        <f>#REF!-#REF!</f>
        <v>#REF!</v>
      </c>
      <c r="EXF103" s="41" t="e">
        <f>#REF!-#REF!</f>
        <v>#REF!</v>
      </c>
      <c r="EXG103" s="41" t="e">
        <f>#REF!-#REF!</f>
        <v>#REF!</v>
      </c>
      <c r="EXH103" s="41" t="e">
        <f>#REF!-#REF!</f>
        <v>#REF!</v>
      </c>
      <c r="EXI103" s="41" t="e">
        <f>#REF!-#REF!</f>
        <v>#REF!</v>
      </c>
      <c r="EXJ103" s="41" t="e">
        <f>#REF!-#REF!</f>
        <v>#REF!</v>
      </c>
      <c r="EXK103" s="41" t="e">
        <f>#REF!-#REF!</f>
        <v>#REF!</v>
      </c>
      <c r="EXL103" s="41" t="e">
        <f>#REF!-#REF!</f>
        <v>#REF!</v>
      </c>
      <c r="EXM103" s="41" t="e">
        <f>#REF!-#REF!</f>
        <v>#REF!</v>
      </c>
      <c r="EXN103" s="41" t="e">
        <f>#REF!-#REF!</f>
        <v>#REF!</v>
      </c>
      <c r="EXO103" s="41" t="e">
        <f>#REF!-#REF!</f>
        <v>#REF!</v>
      </c>
      <c r="EXP103" s="41" t="e">
        <f>#REF!-#REF!</f>
        <v>#REF!</v>
      </c>
      <c r="EXQ103" s="41" t="e">
        <f>#REF!-#REF!</f>
        <v>#REF!</v>
      </c>
      <c r="EXR103" s="41" t="e">
        <f>#REF!-#REF!</f>
        <v>#REF!</v>
      </c>
      <c r="EXS103" s="41" t="e">
        <f>#REF!-#REF!</f>
        <v>#REF!</v>
      </c>
      <c r="EXT103" s="41" t="e">
        <f>#REF!-#REF!</f>
        <v>#REF!</v>
      </c>
      <c r="EXU103" s="41" t="e">
        <f>#REF!-#REF!</f>
        <v>#REF!</v>
      </c>
      <c r="EXV103" s="41" t="e">
        <f>#REF!-#REF!</f>
        <v>#REF!</v>
      </c>
      <c r="EXW103" s="41" t="e">
        <f>#REF!-#REF!</f>
        <v>#REF!</v>
      </c>
      <c r="EXX103" s="41" t="e">
        <f>#REF!-#REF!</f>
        <v>#REF!</v>
      </c>
      <c r="EXY103" s="41" t="e">
        <f>#REF!-#REF!</f>
        <v>#REF!</v>
      </c>
      <c r="EXZ103" s="41" t="e">
        <f>#REF!-#REF!</f>
        <v>#REF!</v>
      </c>
      <c r="EYA103" s="41" t="e">
        <f>#REF!-#REF!</f>
        <v>#REF!</v>
      </c>
      <c r="EYB103" s="41" t="e">
        <f>#REF!-#REF!</f>
        <v>#REF!</v>
      </c>
      <c r="EYC103" s="41" t="e">
        <f>#REF!-#REF!</f>
        <v>#REF!</v>
      </c>
      <c r="EYD103" s="41" t="e">
        <f>#REF!-#REF!</f>
        <v>#REF!</v>
      </c>
      <c r="EYE103" s="41" t="e">
        <f>#REF!-#REF!</f>
        <v>#REF!</v>
      </c>
      <c r="EYF103" s="41" t="e">
        <f>#REF!-#REF!</f>
        <v>#REF!</v>
      </c>
      <c r="EYG103" s="41" t="e">
        <f>#REF!-#REF!</f>
        <v>#REF!</v>
      </c>
      <c r="EYH103" s="41" t="e">
        <f>#REF!-#REF!</f>
        <v>#REF!</v>
      </c>
      <c r="EYI103" s="41" t="e">
        <f>#REF!-#REF!</f>
        <v>#REF!</v>
      </c>
      <c r="EYJ103" s="41" t="e">
        <f>#REF!-#REF!</f>
        <v>#REF!</v>
      </c>
      <c r="EYK103" s="41" t="e">
        <f>#REF!-#REF!</f>
        <v>#REF!</v>
      </c>
      <c r="EYL103" s="41" t="e">
        <f>#REF!-#REF!</f>
        <v>#REF!</v>
      </c>
      <c r="EYM103" s="41" t="e">
        <f>#REF!-#REF!</f>
        <v>#REF!</v>
      </c>
      <c r="EYN103" s="41" t="e">
        <f>#REF!-#REF!</f>
        <v>#REF!</v>
      </c>
      <c r="EYO103" s="41" t="e">
        <f>#REF!-#REF!</f>
        <v>#REF!</v>
      </c>
      <c r="EYP103" s="41" t="e">
        <f>#REF!-#REF!</f>
        <v>#REF!</v>
      </c>
      <c r="EYQ103" s="41" t="e">
        <f>#REF!-#REF!</f>
        <v>#REF!</v>
      </c>
      <c r="EYR103" s="41" t="e">
        <f>#REF!-#REF!</f>
        <v>#REF!</v>
      </c>
      <c r="EYS103" s="41" t="e">
        <f>#REF!-#REF!</f>
        <v>#REF!</v>
      </c>
      <c r="EYT103" s="41" t="e">
        <f>#REF!-#REF!</f>
        <v>#REF!</v>
      </c>
      <c r="EYU103" s="41" t="e">
        <f>#REF!-#REF!</f>
        <v>#REF!</v>
      </c>
      <c r="EYV103" s="41" t="e">
        <f>#REF!-#REF!</f>
        <v>#REF!</v>
      </c>
      <c r="EYW103" s="41" t="e">
        <f>#REF!-#REF!</f>
        <v>#REF!</v>
      </c>
      <c r="EYX103" s="41" t="e">
        <f>#REF!-#REF!</f>
        <v>#REF!</v>
      </c>
      <c r="EYY103" s="41" t="e">
        <f>#REF!-#REF!</f>
        <v>#REF!</v>
      </c>
      <c r="EYZ103" s="41" t="e">
        <f>#REF!-#REF!</f>
        <v>#REF!</v>
      </c>
      <c r="EZA103" s="41" t="e">
        <f>#REF!-#REF!</f>
        <v>#REF!</v>
      </c>
      <c r="EZB103" s="41" t="e">
        <f>#REF!-#REF!</f>
        <v>#REF!</v>
      </c>
      <c r="EZC103" s="41" t="e">
        <f>#REF!-#REF!</f>
        <v>#REF!</v>
      </c>
      <c r="EZD103" s="41" t="e">
        <f>#REF!-#REF!</f>
        <v>#REF!</v>
      </c>
      <c r="EZE103" s="41" t="e">
        <f>#REF!-#REF!</f>
        <v>#REF!</v>
      </c>
      <c r="EZF103" s="41" t="e">
        <f>#REF!-#REF!</f>
        <v>#REF!</v>
      </c>
      <c r="EZG103" s="41" t="e">
        <f>#REF!-#REF!</f>
        <v>#REF!</v>
      </c>
      <c r="EZH103" s="41" t="e">
        <f>#REF!-#REF!</f>
        <v>#REF!</v>
      </c>
      <c r="EZI103" s="41" t="e">
        <f>#REF!-#REF!</f>
        <v>#REF!</v>
      </c>
      <c r="EZJ103" s="41" t="e">
        <f>#REF!-#REF!</f>
        <v>#REF!</v>
      </c>
      <c r="EZK103" s="41" t="e">
        <f>#REF!-#REF!</f>
        <v>#REF!</v>
      </c>
      <c r="EZL103" s="41" t="e">
        <f>#REF!-#REF!</f>
        <v>#REF!</v>
      </c>
      <c r="EZM103" s="41" t="e">
        <f>#REF!-#REF!</f>
        <v>#REF!</v>
      </c>
      <c r="EZN103" s="41" t="e">
        <f>#REF!-#REF!</f>
        <v>#REF!</v>
      </c>
      <c r="EZO103" s="41" t="e">
        <f>#REF!-#REF!</f>
        <v>#REF!</v>
      </c>
      <c r="EZP103" s="41" t="e">
        <f>#REF!-#REF!</f>
        <v>#REF!</v>
      </c>
      <c r="EZQ103" s="41" t="e">
        <f>#REF!-#REF!</f>
        <v>#REF!</v>
      </c>
      <c r="EZR103" s="41" t="e">
        <f>#REF!-#REF!</f>
        <v>#REF!</v>
      </c>
      <c r="EZS103" s="41" t="e">
        <f>#REF!-#REF!</f>
        <v>#REF!</v>
      </c>
      <c r="EZT103" s="41" t="e">
        <f>#REF!-#REF!</f>
        <v>#REF!</v>
      </c>
      <c r="EZU103" s="41" t="e">
        <f>#REF!-#REF!</f>
        <v>#REF!</v>
      </c>
      <c r="EZV103" s="41" t="e">
        <f>#REF!-#REF!</f>
        <v>#REF!</v>
      </c>
      <c r="EZW103" s="41" t="e">
        <f>#REF!-#REF!</f>
        <v>#REF!</v>
      </c>
      <c r="EZX103" s="41" t="e">
        <f>#REF!-#REF!</f>
        <v>#REF!</v>
      </c>
      <c r="EZY103" s="41" t="e">
        <f>#REF!-#REF!</f>
        <v>#REF!</v>
      </c>
      <c r="EZZ103" s="41" t="e">
        <f>#REF!-#REF!</f>
        <v>#REF!</v>
      </c>
      <c r="FAA103" s="41" t="e">
        <f>#REF!-#REF!</f>
        <v>#REF!</v>
      </c>
      <c r="FAB103" s="41" t="e">
        <f>#REF!-#REF!</f>
        <v>#REF!</v>
      </c>
      <c r="FAC103" s="41" t="e">
        <f>#REF!-#REF!</f>
        <v>#REF!</v>
      </c>
      <c r="FAD103" s="41" t="e">
        <f>#REF!-#REF!</f>
        <v>#REF!</v>
      </c>
      <c r="FAE103" s="41" t="e">
        <f>#REF!-#REF!</f>
        <v>#REF!</v>
      </c>
      <c r="FAF103" s="41" t="e">
        <f>#REF!-#REF!</f>
        <v>#REF!</v>
      </c>
      <c r="FAG103" s="41" t="e">
        <f>#REF!-#REF!</f>
        <v>#REF!</v>
      </c>
      <c r="FAH103" s="41" t="e">
        <f>#REF!-#REF!</f>
        <v>#REF!</v>
      </c>
      <c r="FAI103" s="41" t="e">
        <f>#REF!-#REF!</f>
        <v>#REF!</v>
      </c>
      <c r="FAJ103" s="41" t="e">
        <f>#REF!-#REF!</f>
        <v>#REF!</v>
      </c>
      <c r="FAK103" s="41" t="e">
        <f>#REF!-#REF!</f>
        <v>#REF!</v>
      </c>
      <c r="FAL103" s="41" t="e">
        <f>#REF!-#REF!</f>
        <v>#REF!</v>
      </c>
      <c r="FAM103" s="41" t="e">
        <f>#REF!-#REF!</f>
        <v>#REF!</v>
      </c>
      <c r="FAN103" s="41" t="e">
        <f>#REF!-#REF!</f>
        <v>#REF!</v>
      </c>
      <c r="FAO103" s="41" t="e">
        <f>#REF!-#REF!</f>
        <v>#REF!</v>
      </c>
      <c r="FAP103" s="41" t="e">
        <f>#REF!-#REF!</f>
        <v>#REF!</v>
      </c>
      <c r="FAQ103" s="41" t="e">
        <f>#REF!-#REF!</f>
        <v>#REF!</v>
      </c>
      <c r="FAR103" s="41" t="e">
        <f>#REF!-#REF!</f>
        <v>#REF!</v>
      </c>
      <c r="FAS103" s="41" t="e">
        <f>#REF!-#REF!</f>
        <v>#REF!</v>
      </c>
      <c r="FAT103" s="41" t="e">
        <f>#REF!-#REF!</f>
        <v>#REF!</v>
      </c>
      <c r="FAU103" s="41" t="e">
        <f>#REF!-#REF!</f>
        <v>#REF!</v>
      </c>
      <c r="FAV103" s="41" t="e">
        <f>#REF!-#REF!</f>
        <v>#REF!</v>
      </c>
      <c r="FAW103" s="41" t="e">
        <f>#REF!-#REF!</f>
        <v>#REF!</v>
      </c>
      <c r="FAX103" s="41" t="e">
        <f>#REF!-#REF!</f>
        <v>#REF!</v>
      </c>
      <c r="FAY103" s="41" t="e">
        <f>#REF!-#REF!</f>
        <v>#REF!</v>
      </c>
      <c r="FAZ103" s="41" t="e">
        <f>#REF!-#REF!</f>
        <v>#REF!</v>
      </c>
      <c r="FBA103" s="41" t="e">
        <f>#REF!-#REF!</f>
        <v>#REF!</v>
      </c>
      <c r="FBB103" s="41" t="e">
        <f>#REF!-#REF!</f>
        <v>#REF!</v>
      </c>
      <c r="FBC103" s="41" t="e">
        <f>#REF!-#REF!</f>
        <v>#REF!</v>
      </c>
      <c r="FBD103" s="41" t="e">
        <f>#REF!-#REF!</f>
        <v>#REF!</v>
      </c>
      <c r="FBE103" s="41" t="e">
        <f>#REF!-#REF!</f>
        <v>#REF!</v>
      </c>
      <c r="FBF103" s="41" t="e">
        <f>#REF!-#REF!</f>
        <v>#REF!</v>
      </c>
      <c r="FBG103" s="41" t="e">
        <f>#REF!-#REF!</f>
        <v>#REF!</v>
      </c>
      <c r="FBH103" s="41" t="e">
        <f>#REF!-#REF!</f>
        <v>#REF!</v>
      </c>
      <c r="FBI103" s="41" t="e">
        <f>#REF!-#REF!</f>
        <v>#REF!</v>
      </c>
      <c r="FBJ103" s="41" t="e">
        <f>#REF!-#REF!</f>
        <v>#REF!</v>
      </c>
      <c r="FBK103" s="41" t="e">
        <f>#REF!-#REF!</f>
        <v>#REF!</v>
      </c>
      <c r="FBL103" s="41" t="e">
        <f>#REF!-#REF!</f>
        <v>#REF!</v>
      </c>
      <c r="FBM103" s="41" t="e">
        <f>#REF!-#REF!</f>
        <v>#REF!</v>
      </c>
      <c r="FBN103" s="41" t="e">
        <f>#REF!-#REF!</f>
        <v>#REF!</v>
      </c>
      <c r="FBO103" s="41" t="e">
        <f>#REF!-#REF!</f>
        <v>#REF!</v>
      </c>
      <c r="FBP103" s="41" t="e">
        <f>#REF!-#REF!</f>
        <v>#REF!</v>
      </c>
      <c r="FBQ103" s="41" t="e">
        <f>#REF!-#REF!</f>
        <v>#REF!</v>
      </c>
      <c r="FBR103" s="41" t="e">
        <f>#REF!-#REF!</f>
        <v>#REF!</v>
      </c>
      <c r="FBS103" s="41" t="e">
        <f>#REF!-#REF!</f>
        <v>#REF!</v>
      </c>
      <c r="FBT103" s="41" t="e">
        <f>#REF!-#REF!</f>
        <v>#REF!</v>
      </c>
      <c r="FBU103" s="41" t="e">
        <f>#REF!-#REF!</f>
        <v>#REF!</v>
      </c>
      <c r="FBV103" s="41" t="e">
        <f>#REF!-#REF!</f>
        <v>#REF!</v>
      </c>
      <c r="FBW103" s="41" t="e">
        <f>#REF!-#REF!</f>
        <v>#REF!</v>
      </c>
      <c r="FBX103" s="41" t="e">
        <f>#REF!-#REF!</f>
        <v>#REF!</v>
      </c>
      <c r="FBY103" s="41" t="e">
        <f>#REF!-#REF!</f>
        <v>#REF!</v>
      </c>
      <c r="FBZ103" s="41" t="e">
        <f>#REF!-#REF!</f>
        <v>#REF!</v>
      </c>
      <c r="FCA103" s="41" t="e">
        <f>#REF!-#REF!</f>
        <v>#REF!</v>
      </c>
      <c r="FCB103" s="41" t="e">
        <f>#REF!-#REF!</f>
        <v>#REF!</v>
      </c>
      <c r="FCC103" s="41" t="e">
        <f>#REF!-#REF!</f>
        <v>#REF!</v>
      </c>
      <c r="FCD103" s="41" t="e">
        <f>#REF!-#REF!</f>
        <v>#REF!</v>
      </c>
      <c r="FCE103" s="41" t="e">
        <f>#REF!-#REF!</f>
        <v>#REF!</v>
      </c>
      <c r="FCF103" s="41" t="e">
        <f>#REF!-#REF!</f>
        <v>#REF!</v>
      </c>
      <c r="FCG103" s="41" t="e">
        <f>#REF!-#REF!</f>
        <v>#REF!</v>
      </c>
      <c r="FCH103" s="41" t="e">
        <f>#REF!-#REF!</f>
        <v>#REF!</v>
      </c>
      <c r="FCI103" s="41" t="e">
        <f>#REF!-#REF!</f>
        <v>#REF!</v>
      </c>
      <c r="FCJ103" s="41" t="e">
        <f>#REF!-#REF!</f>
        <v>#REF!</v>
      </c>
      <c r="FCK103" s="41" t="e">
        <f>#REF!-#REF!</f>
        <v>#REF!</v>
      </c>
      <c r="FCL103" s="41" t="e">
        <f>#REF!-#REF!</f>
        <v>#REF!</v>
      </c>
      <c r="FCM103" s="41" t="e">
        <f>#REF!-#REF!</f>
        <v>#REF!</v>
      </c>
      <c r="FCN103" s="41" t="e">
        <f>#REF!-#REF!</f>
        <v>#REF!</v>
      </c>
      <c r="FCO103" s="41" t="e">
        <f>#REF!-#REF!</f>
        <v>#REF!</v>
      </c>
      <c r="FCP103" s="41" t="e">
        <f>#REF!-#REF!</f>
        <v>#REF!</v>
      </c>
      <c r="FCQ103" s="41" t="e">
        <f>#REF!-#REF!</f>
        <v>#REF!</v>
      </c>
      <c r="FCR103" s="41" t="e">
        <f>#REF!-#REF!</f>
        <v>#REF!</v>
      </c>
      <c r="FCS103" s="41" t="e">
        <f>#REF!-#REF!</f>
        <v>#REF!</v>
      </c>
      <c r="FCT103" s="41" t="e">
        <f>#REF!-#REF!</f>
        <v>#REF!</v>
      </c>
      <c r="FCU103" s="41" t="e">
        <f>#REF!-#REF!</f>
        <v>#REF!</v>
      </c>
      <c r="FCV103" s="41" t="e">
        <f>#REF!-#REF!</f>
        <v>#REF!</v>
      </c>
      <c r="FCW103" s="41" t="e">
        <f>#REF!-#REF!</f>
        <v>#REF!</v>
      </c>
      <c r="FCX103" s="41" t="e">
        <f>#REF!-#REF!</f>
        <v>#REF!</v>
      </c>
      <c r="FCY103" s="41" t="e">
        <f>#REF!-#REF!</f>
        <v>#REF!</v>
      </c>
      <c r="FCZ103" s="41" t="e">
        <f>#REF!-#REF!</f>
        <v>#REF!</v>
      </c>
      <c r="FDA103" s="41" t="e">
        <f>#REF!-#REF!</f>
        <v>#REF!</v>
      </c>
      <c r="FDB103" s="41" t="e">
        <f>#REF!-#REF!</f>
        <v>#REF!</v>
      </c>
      <c r="FDC103" s="41" t="e">
        <f>#REF!-#REF!</f>
        <v>#REF!</v>
      </c>
      <c r="FDD103" s="41" t="e">
        <f>#REF!-#REF!</f>
        <v>#REF!</v>
      </c>
      <c r="FDE103" s="41" t="e">
        <f>#REF!-#REF!</f>
        <v>#REF!</v>
      </c>
      <c r="FDF103" s="41" t="e">
        <f>#REF!-#REF!</f>
        <v>#REF!</v>
      </c>
      <c r="FDG103" s="41" t="e">
        <f>#REF!-#REF!</f>
        <v>#REF!</v>
      </c>
      <c r="FDH103" s="41" t="e">
        <f>#REF!-#REF!</f>
        <v>#REF!</v>
      </c>
      <c r="FDI103" s="41" t="e">
        <f>#REF!-#REF!</f>
        <v>#REF!</v>
      </c>
      <c r="FDJ103" s="41" t="e">
        <f>#REF!-#REF!</f>
        <v>#REF!</v>
      </c>
      <c r="FDK103" s="41" t="e">
        <f>#REF!-#REF!</f>
        <v>#REF!</v>
      </c>
      <c r="FDL103" s="41" t="e">
        <f>#REF!-#REF!</f>
        <v>#REF!</v>
      </c>
      <c r="FDM103" s="41" t="e">
        <f>#REF!-#REF!</f>
        <v>#REF!</v>
      </c>
      <c r="FDN103" s="41" t="e">
        <f>#REF!-#REF!</f>
        <v>#REF!</v>
      </c>
      <c r="FDO103" s="41" t="e">
        <f>#REF!-#REF!</f>
        <v>#REF!</v>
      </c>
      <c r="FDP103" s="41" t="e">
        <f>#REF!-#REF!</f>
        <v>#REF!</v>
      </c>
      <c r="FDQ103" s="41" t="e">
        <f>#REF!-#REF!</f>
        <v>#REF!</v>
      </c>
      <c r="FDR103" s="41" t="e">
        <f>#REF!-#REF!</f>
        <v>#REF!</v>
      </c>
      <c r="FDS103" s="41" t="e">
        <f>#REF!-#REF!</f>
        <v>#REF!</v>
      </c>
      <c r="FDT103" s="41" t="e">
        <f>#REF!-#REF!</f>
        <v>#REF!</v>
      </c>
      <c r="FDU103" s="41" t="e">
        <f>#REF!-#REF!</f>
        <v>#REF!</v>
      </c>
      <c r="FDV103" s="41" t="e">
        <f>#REF!-#REF!</f>
        <v>#REF!</v>
      </c>
      <c r="FDW103" s="41" t="e">
        <f>#REF!-#REF!</f>
        <v>#REF!</v>
      </c>
      <c r="FDX103" s="41" t="e">
        <f>#REF!-#REF!</f>
        <v>#REF!</v>
      </c>
      <c r="FDY103" s="41" t="e">
        <f>#REF!-#REF!</f>
        <v>#REF!</v>
      </c>
      <c r="FDZ103" s="41" t="e">
        <f>#REF!-#REF!</f>
        <v>#REF!</v>
      </c>
      <c r="FEA103" s="41" t="e">
        <f>#REF!-#REF!</f>
        <v>#REF!</v>
      </c>
      <c r="FEB103" s="41" t="e">
        <f>#REF!-#REF!</f>
        <v>#REF!</v>
      </c>
      <c r="FEC103" s="41" t="e">
        <f>#REF!-#REF!</f>
        <v>#REF!</v>
      </c>
      <c r="FED103" s="41" t="e">
        <f>#REF!-#REF!</f>
        <v>#REF!</v>
      </c>
      <c r="FEE103" s="41" t="e">
        <f>#REF!-#REF!</f>
        <v>#REF!</v>
      </c>
      <c r="FEF103" s="41" t="e">
        <f>#REF!-#REF!</f>
        <v>#REF!</v>
      </c>
      <c r="FEG103" s="41" t="e">
        <f>#REF!-#REF!</f>
        <v>#REF!</v>
      </c>
      <c r="FEH103" s="41" t="e">
        <f>#REF!-#REF!</f>
        <v>#REF!</v>
      </c>
      <c r="FEI103" s="41" t="e">
        <f>#REF!-#REF!</f>
        <v>#REF!</v>
      </c>
      <c r="FEJ103" s="41" t="e">
        <f>#REF!-#REF!</f>
        <v>#REF!</v>
      </c>
      <c r="FEK103" s="41" t="e">
        <f>#REF!-#REF!</f>
        <v>#REF!</v>
      </c>
      <c r="FEL103" s="41" t="e">
        <f>#REF!-#REF!</f>
        <v>#REF!</v>
      </c>
      <c r="FEM103" s="41" t="e">
        <f>#REF!-#REF!</f>
        <v>#REF!</v>
      </c>
      <c r="FEN103" s="41" t="e">
        <f>#REF!-#REF!</f>
        <v>#REF!</v>
      </c>
      <c r="FEO103" s="41" t="e">
        <f>#REF!-#REF!</f>
        <v>#REF!</v>
      </c>
      <c r="FEP103" s="41" t="e">
        <f>#REF!-#REF!</f>
        <v>#REF!</v>
      </c>
      <c r="FEQ103" s="41" t="e">
        <f>#REF!-#REF!</f>
        <v>#REF!</v>
      </c>
      <c r="FER103" s="41" t="e">
        <f>#REF!-#REF!</f>
        <v>#REF!</v>
      </c>
      <c r="FES103" s="41" t="e">
        <f>#REF!-#REF!</f>
        <v>#REF!</v>
      </c>
      <c r="FET103" s="41" t="e">
        <f>#REF!-#REF!</f>
        <v>#REF!</v>
      </c>
      <c r="FEU103" s="41" t="e">
        <f>#REF!-#REF!</f>
        <v>#REF!</v>
      </c>
      <c r="FEV103" s="41" t="e">
        <f>#REF!-#REF!</f>
        <v>#REF!</v>
      </c>
      <c r="FEW103" s="41" t="e">
        <f>#REF!-#REF!</f>
        <v>#REF!</v>
      </c>
      <c r="FEX103" s="41" t="e">
        <f>#REF!-#REF!</f>
        <v>#REF!</v>
      </c>
      <c r="FEY103" s="41" t="e">
        <f>#REF!-#REF!</f>
        <v>#REF!</v>
      </c>
      <c r="FEZ103" s="41" t="e">
        <f>#REF!-#REF!</f>
        <v>#REF!</v>
      </c>
      <c r="FFA103" s="41" t="e">
        <f>#REF!-#REF!</f>
        <v>#REF!</v>
      </c>
      <c r="FFB103" s="41" t="e">
        <f>#REF!-#REF!</f>
        <v>#REF!</v>
      </c>
      <c r="FFC103" s="41" t="e">
        <f>#REF!-#REF!</f>
        <v>#REF!</v>
      </c>
      <c r="FFD103" s="41" t="e">
        <f>#REF!-#REF!</f>
        <v>#REF!</v>
      </c>
      <c r="FFE103" s="41" t="e">
        <f>#REF!-#REF!</f>
        <v>#REF!</v>
      </c>
      <c r="FFF103" s="41" t="e">
        <f>#REF!-#REF!</f>
        <v>#REF!</v>
      </c>
      <c r="FFG103" s="41" t="e">
        <f>#REF!-#REF!</f>
        <v>#REF!</v>
      </c>
      <c r="FFH103" s="41" t="e">
        <f>#REF!-#REF!</f>
        <v>#REF!</v>
      </c>
      <c r="FFI103" s="41" t="e">
        <f>#REF!-#REF!</f>
        <v>#REF!</v>
      </c>
      <c r="FFJ103" s="41" t="e">
        <f>#REF!-#REF!</f>
        <v>#REF!</v>
      </c>
      <c r="FFK103" s="41" t="e">
        <f>#REF!-#REF!</f>
        <v>#REF!</v>
      </c>
      <c r="FFL103" s="41" t="e">
        <f>#REF!-#REF!</f>
        <v>#REF!</v>
      </c>
      <c r="FFM103" s="41" t="e">
        <f>#REF!-#REF!</f>
        <v>#REF!</v>
      </c>
      <c r="FFN103" s="41" t="e">
        <f>#REF!-#REF!</f>
        <v>#REF!</v>
      </c>
      <c r="FFO103" s="41" t="e">
        <f>#REF!-#REF!</f>
        <v>#REF!</v>
      </c>
      <c r="FFP103" s="41" t="e">
        <f>#REF!-#REF!</f>
        <v>#REF!</v>
      </c>
      <c r="FFQ103" s="41" t="e">
        <f>#REF!-#REF!</f>
        <v>#REF!</v>
      </c>
      <c r="FFR103" s="41" t="e">
        <f>#REF!-#REF!</f>
        <v>#REF!</v>
      </c>
      <c r="FFS103" s="41" t="e">
        <f>#REF!-#REF!</f>
        <v>#REF!</v>
      </c>
      <c r="FFT103" s="41" t="e">
        <f>#REF!-#REF!</f>
        <v>#REF!</v>
      </c>
      <c r="FFU103" s="41" t="e">
        <f>#REF!-#REF!</f>
        <v>#REF!</v>
      </c>
      <c r="FFV103" s="41" t="e">
        <f>#REF!-#REF!</f>
        <v>#REF!</v>
      </c>
      <c r="FFW103" s="41" t="e">
        <f>#REF!-#REF!</f>
        <v>#REF!</v>
      </c>
      <c r="FFX103" s="41" t="e">
        <f>#REF!-#REF!</f>
        <v>#REF!</v>
      </c>
      <c r="FFY103" s="41" t="e">
        <f>#REF!-#REF!</f>
        <v>#REF!</v>
      </c>
      <c r="FFZ103" s="41" t="e">
        <f>#REF!-#REF!</f>
        <v>#REF!</v>
      </c>
      <c r="FGA103" s="41" t="e">
        <f>#REF!-#REF!</f>
        <v>#REF!</v>
      </c>
      <c r="FGB103" s="41" t="e">
        <f>#REF!-#REF!</f>
        <v>#REF!</v>
      </c>
      <c r="FGC103" s="41" t="e">
        <f>#REF!-#REF!</f>
        <v>#REF!</v>
      </c>
      <c r="FGD103" s="41" t="e">
        <f>#REF!-#REF!</f>
        <v>#REF!</v>
      </c>
      <c r="FGE103" s="41" t="e">
        <f>#REF!-#REF!</f>
        <v>#REF!</v>
      </c>
      <c r="FGF103" s="41" t="e">
        <f>#REF!-#REF!</f>
        <v>#REF!</v>
      </c>
      <c r="FGG103" s="41" t="e">
        <f>#REF!-#REF!</f>
        <v>#REF!</v>
      </c>
      <c r="FGH103" s="41" t="e">
        <f>#REF!-#REF!</f>
        <v>#REF!</v>
      </c>
      <c r="FGI103" s="41" t="e">
        <f>#REF!-#REF!</f>
        <v>#REF!</v>
      </c>
      <c r="FGJ103" s="41" t="e">
        <f>#REF!-#REF!</f>
        <v>#REF!</v>
      </c>
      <c r="FGK103" s="41" t="e">
        <f>#REF!-#REF!</f>
        <v>#REF!</v>
      </c>
      <c r="FGL103" s="41" t="e">
        <f>#REF!-#REF!</f>
        <v>#REF!</v>
      </c>
      <c r="FGM103" s="41" t="e">
        <f>#REF!-#REF!</f>
        <v>#REF!</v>
      </c>
      <c r="FGN103" s="41" t="e">
        <f>#REF!-#REF!</f>
        <v>#REF!</v>
      </c>
      <c r="FGO103" s="41" t="e">
        <f>#REF!-#REF!</f>
        <v>#REF!</v>
      </c>
      <c r="FGP103" s="41" t="e">
        <f>#REF!-#REF!</f>
        <v>#REF!</v>
      </c>
      <c r="FGQ103" s="41" t="e">
        <f>#REF!-#REF!</f>
        <v>#REF!</v>
      </c>
      <c r="FGR103" s="41" t="e">
        <f>#REF!-#REF!</f>
        <v>#REF!</v>
      </c>
      <c r="FGS103" s="41" t="e">
        <f>#REF!-#REF!</f>
        <v>#REF!</v>
      </c>
      <c r="FGT103" s="41" t="e">
        <f>#REF!-#REF!</f>
        <v>#REF!</v>
      </c>
      <c r="FGU103" s="41" t="e">
        <f>#REF!-#REF!</f>
        <v>#REF!</v>
      </c>
      <c r="FGV103" s="41" t="e">
        <f>#REF!-#REF!</f>
        <v>#REF!</v>
      </c>
      <c r="FGW103" s="41" t="e">
        <f>#REF!-#REF!</f>
        <v>#REF!</v>
      </c>
      <c r="FGX103" s="41" t="e">
        <f>#REF!-#REF!</f>
        <v>#REF!</v>
      </c>
      <c r="FGY103" s="41" t="e">
        <f>#REF!-#REF!</f>
        <v>#REF!</v>
      </c>
      <c r="FGZ103" s="41" t="e">
        <f>#REF!-#REF!</f>
        <v>#REF!</v>
      </c>
      <c r="FHA103" s="41" t="e">
        <f>#REF!-#REF!</f>
        <v>#REF!</v>
      </c>
      <c r="FHB103" s="41" t="e">
        <f>#REF!-#REF!</f>
        <v>#REF!</v>
      </c>
      <c r="FHC103" s="41" t="e">
        <f>#REF!-#REF!</f>
        <v>#REF!</v>
      </c>
      <c r="FHD103" s="41" t="e">
        <f>#REF!-#REF!</f>
        <v>#REF!</v>
      </c>
      <c r="FHE103" s="41" t="e">
        <f>#REF!-#REF!</f>
        <v>#REF!</v>
      </c>
      <c r="FHF103" s="41" t="e">
        <f>#REF!-#REF!</f>
        <v>#REF!</v>
      </c>
      <c r="FHG103" s="41" t="e">
        <f>#REF!-#REF!</f>
        <v>#REF!</v>
      </c>
      <c r="FHH103" s="41" t="e">
        <f>#REF!-#REF!</f>
        <v>#REF!</v>
      </c>
      <c r="FHI103" s="41" t="e">
        <f>#REF!-#REF!</f>
        <v>#REF!</v>
      </c>
      <c r="FHJ103" s="41" t="e">
        <f>#REF!-#REF!</f>
        <v>#REF!</v>
      </c>
      <c r="FHK103" s="41" t="e">
        <f>#REF!-#REF!</f>
        <v>#REF!</v>
      </c>
      <c r="FHL103" s="41" t="e">
        <f>#REF!-#REF!</f>
        <v>#REF!</v>
      </c>
      <c r="FHM103" s="41" t="e">
        <f>#REF!-#REF!</f>
        <v>#REF!</v>
      </c>
      <c r="FHN103" s="41" t="e">
        <f>#REF!-#REF!</f>
        <v>#REF!</v>
      </c>
      <c r="FHO103" s="41" t="e">
        <f>#REF!-#REF!</f>
        <v>#REF!</v>
      </c>
      <c r="FHP103" s="41" t="e">
        <f>#REF!-#REF!</f>
        <v>#REF!</v>
      </c>
      <c r="FHQ103" s="41" t="e">
        <f>#REF!-#REF!</f>
        <v>#REF!</v>
      </c>
      <c r="FHR103" s="41" t="e">
        <f>#REF!-#REF!</f>
        <v>#REF!</v>
      </c>
      <c r="FHS103" s="41" t="e">
        <f>#REF!-#REF!</f>
        <v>#REF!</v>
      </c>
      <c r="FHT103" s="41" t="e">
        <f>#REF!-#REF!</f>
        <v>#REF!</v>
      </c>
      <c r="FHU103" s="41" t="e">
        <f>#REF!-#REF!</f>
        <v>#REF!</v>
      </c>
      <c r="FHV103" s="41" t="e">
        <f>#REF!-#REF!</f>
        <v>#REF!</v>
      </c>
      <c r="FHW103" s="41" t="e">
        <f>#REF!-#REF!</f>
        <v>#REF!</v>
      </c>
      <c r="FHX103" s="41" t="e">
        <f>#REF!-#REF!</f>
        <v>#REF!</v>
      </c>
      <c r="FHY103" s="41" t="e">
        <f>#REF!-#REF!</f>
        <v>#REF!</v>
      </c>
      <c r="FHZ103" s="41" t="e">
        <f>#REF!-#REF!</f>
        <v>#REF!</v>
      </c>
      <c r="FIA103" s="41" t="e">
        <f>#REF!-#REF!</f>
        <v>#REF!</v>
      </c>
      <c r="FIB103" s="41" t="e">
        <f>#REF!-#REF!</f>
        <v>#REF!</v>
      </c>
      <c r="FIC103" s="41" t="e">
        <f>#REF!-#REF!</f>
        <v>#REF!</v>
      </c>
      <c r="FID103" s="41" t="e">
        <f>#REF!-#REF!</f>
        <v>#REF!</v>
      </c>
      <c r="FIE103" s="41" t="e">
        <f>#REF!-#REF!</f>
        <v>#REF!</v>
      </c>
      <c r="FIF103" s="41" t="e">
        <f>#REF!-#REF!</f>
        <v>#REF!</v>
      </c>
      <c r="FIG103" s="41" t="e">
        <f>#REF!-#REF!</f>
        <v>#REF!</v>
      </c>
      <c r="FIH103" s="41" t="e">
        <f>#REF!-#REF!</f>
        <v>#REF!</v>
      </c>
      <c r="FII103" s="41" t="e">
        <f>#REF!-#REF!</f>
        <v>#REF!</v>
      </c>
      <c r="FIJ103" s="41" t="e">
        <f>#REF!-#REF!</f>
        <v>#REF!</v>
      </c>
      <c r="FIK103" s="41" t="e">
        <f>#REF!-#REF!</f>
        <v>#REF!</v>
      </c>
      <c r="FIL103" s="41" t="e">
        <f>#REF!-#REF!</f>
        <v>#REF!</v>
      </c>
      <c r="FIM103" s="41" t="e">
        <f>#REF!-#REF!</f>
        <v>#REF!</v>
      </c>
      <c r="FIN103" s="41" t="e">
        <f>#REF!-#REF!</f>
        <v>#REF!</v>
      </c>
      <c r="FIO103" s="41" t="e">
        <f>#REF!-#REF!</f>
        <v>#REF!</v>
      </c>
      <c r="FIP103" s="41" t="e">
        <f>#REF!-#REF!</f>
        <v>#REF!</v>
      </c>
      <c r="FIQ103" s="41" t="e">
        <f>#REF!-#REF!</f>
        <v>#REF!</v>
      </c>
      <c r="FIR103" s="41" t="e">
        <f>#REF!-#REF!</f>
        <v>#REF!</v>
      </c>
      <c r="FIS103" s="41" t="e">
        <f>#REF!-#REF!</f>
        <v>#REF!</v>
      </c>
      <c r="FIT103" s="41" t="e">
        <f>#REF!-#REF!</f>
        <v>#REF!</v>
      </c>
      <c r="FIU103" s="41" t="e">
        <f>#REF!-#REF!</f>
        <v>#REF!</v>
      </c>
      <c r="FIV103" s="41" t="e">
        <f>#REF!-#REF!</f>
        <v>#REF!</v>
      </c>
      <c r="FIW103" s="41" t="e">
        <f>#REF!-#REF!</f>
        <v>#REF!</v>
      </c>
      <c r="FIX103" s="41" t="e">
        <f>#REF!-#REF!</f>
        <v>#REF!</v>
      </c>
      <c r="FIY103" s="41" t="e">
        <f>#REF!-#REF!</f>
        <v>#REF!</v>
      </c>
      <c r="FIZ103" s="41" t="e">
        <f>#REF!-#REF!</f>
        <v>#REF!</v>
      </c>
      <c r="FJA103" s="41" t="e">
        <f>#REF!-#REF!</f>
        <v>#REF!</v>
      </c>
      <c r="FJB103" s="41" t="e">
        <f>#REF!-#REF!</f>
        <v>#REF!</v>
      </c>
      <c r="FJC103" s="41" t="e">
        <f>#REF!-#REF!</f>
        <v>#REF!</v>
      </c>
      <c r="FJD103" s="41" t="e">
        <f>#REF!-#REF!</f>
        <v>#REF!</v>
      </c>
      <c r="FJE103" s="41" t="e">
        <f>#REF!-#REF!</f>
        <v>#REF!</v>
      </c>
      <c r="FJF103" s="41" t="e">
        <f>#REF!-#REF!</f>
        <v>#REF!</v>
      </c>
      <c r="FJG103" s="41" t="e">
        <f>#REF!-#REF!</f>
        <v>#REF!</v>
      </c>
      <c r="FJH103" s="41" t="e">
        <f>#REF!-#REF!</f>
        <v>#REF!</v>
      </c>
      <c r="FJI103" s="41" t="e">
        <f>#REF!-#REF!</f>
        <v>#REF!</v>
      </c>
      <c r="FJJ103" s="41" t="e">
        <f>#REF!-#REF!</f>
        <v>#REF!</v>
      </c>
      <c r="FJK103" s="41" t="e">
        <f>#REF!-#REF!</f>
        <v>#REF!</v>
      </c>
      <c r="FJL103" s="41" t="e">
        <f>#REF!-#REF!</f>
        <v>#REF!</v>
      </c>
      <c r="FJM103" s="41" t="e">
        <f>#REF!-#REF!</f>
        <v>#REF!</v>
      </c>
      <c r="FJN103" s="41" t="e">
        <f>#REF!-#REF!</f>
        <v>#REF!</v>
      </c>
      <c r="FJO103" s="41" t="e">
        <f>#REF!-#REF!</f>
        <v>#REF!</v>
      </c>
      <c r="FJP103" s="41" t="e">
        <f>#REF!-#REF!</f>
        <v>#REF!</v>
      </c>
      <c r="FJQ103" s="41" t="e">
        <f>#REF!-#REF!</f>
        <v>#REF!</v>
      </c>
      <c r="FJR103" s="41" t="e">
        <f>#REF!-#REF!</f>
        <v>#REF!</v>
      </c>
      <c r="FJS103" s="41" t="e">
        <f>#REF!-#REF!</f>
        <v>#REF!</v>
      </c>
      <c r="FJT103" s="41" t="e">
        <f>#REF!-#REF!</f>
        <v>#REF!</v>
      </c>
      <c r="FJU103" s="41" t="e">
        <f>#REF!-#REF!</f>
        <v>#REF!</v>
      </c>
      <c r="FJV103" s="41" t="e">
        <f>#REF!-#REF!</f>
        <v>#REF!</v>
      </c>
      <c r="FJW103" s="41" t="e">
        <f>#REF!-#REF!</f>
        <v>#REF!</v>
      </c>
      <c r="FJX103" s="41" t="e">
        <f>#REF!-#REF!</f>
        <v>#REF!</v>
      </c>
      <c r="FJY103" s="41" t="e">
        <f>#REF!-#REF!</f>
        <v>#REF!</v>
      </c>
      <c r="FJZ103" s="41" t="e">
        <f>#REF!-#REF!</f>
        <v>#REF!</v>
      </c>
      <c r="FKA103" s="41" t="e">
        <f>#REF!-#REF!</f>
        <v>#REF!</v>
      </c>
      <c r="FKB103" s="41" t="e">
        <f>#REF!-#REF!</f>
        <v>#REF!</v>
      </c>
      <c r="FKC103" s="41" t="e">
        <f>#REF!-#REF!</f>
        <v>#REF!</v>
      </c>
      <c r="FKD103" s="41" t="e">
        <f>#REF!-#REF!</f>
        <v>#REF!</v>
      </c>
      <c r="FKE103" s="41" t="e">
        <f>#REF!-#REF!</f>
        <v>#REF!</v>
      </c>
      <c r="FKF103" s="41" t="e">
        <f>#REF!-#REF!</f>
        <v>#REF!</v>
      </c>
      <c r="FKG103" s="41" t="e">
        <f>#REF!-#REF!</f>
        <v>#REF!</v>
      </c>
      <c r="FKH103" s="41" t="e">
        <f>#REF!-#REF!</f>
        <v>#REF!</v>
      </c>
      <c r="FKI103" s="41" t="e">
        <f>#REF!-#REF!</f>
        <v>#REF!</v>
      </c>
      <c r="FKJ103" s="41" t="e">
        <f>#REF!-#REF!</f>
        <v>#REF!</v>
      </c>
      <c r="FKK103" s="41" t="e">
        <f>#REF!-#REF!</f>
        <v>#REF!</v>
      </c>
      <c r="FKL103" s="41" t="e">
        <f>#REF!-#REF!</f>
        <v>#REF!</v>
      </c>
      <c r="FKM103" s="41" t="e">
        <f>#REF!-#REF!</f>
        <v>#REF!</v>
      </c>
      <c r="FKN103" s="41" t="e">
        <f>#REF!-#REF!</f>
        <v>#REF!</v>
      </c>
      <c r="FKO103" s="41" t="e">
        <f>#REF!-#REF!</f>
        <v>#REF!</v>
      </c>
      <c r="FKP103" s="41" t="e">
        <f>#REF!-#REF!</f>
        <v>#REF!</v>
      </c>
      <c r="FKQ103" s="41" t="e">
        <f>#REF!-#REF!</f>
        <v>#REF!</v>
      </c>
      <c r="FKR103" s="41" t="e">
        <f>#REF!-#REF!</f>
        <v>#REF!</v>
      </c>
      <c r="FKS103" s="41" t="e">
        <f>#REF!-#REF!</f>
        <v>#REF!</v>
      </c>
      <c r="FKT103" s="41" t="e">
        <f>#REF!-#REF!</f>
        <v>#REF!</v>
      </c>
      <c r="FKU103" s="41" t="e">
        <f>#REF!-#REF!</f>
        <v>#REF!</v>
      </c>
      <c r="FKV103" s="41" t="e">
        <f>#REF!-#REF!</f>
        <v>#REF!</v>
      </c>
      <c r="FKW103" s="41" t="e">
        <f>#REF!-#REF!</f>
        <v>#REF!</v>
      </c>
      <c r="FKX103" s="41" t="e">
        <f>#REF!-#REF!</f>
        <v>#REF!</v>
      </c>
      <c r="FKY103" s="41" t="e">
        <f>#REF!-#REF!</f>
        <v>#REF!</v>
      </c>
      <c r="FKZ103" s="41" t="e">
        <f>#REF!-#REF!</f>
        <v>#REF!</v>
      </c>
      <c r="FLA103" s="41" t="e">
        <f>#REF!-#REF!</f>
        <v>#REF!</v>
      </c>
      <c r="FLB103" s="41" t="e">
        <f>#REF!-#REF!</f>
        <v>#REF!</v>
      </c>
      <c r="FLC103" s="41" t="e">
        <f>#REF!-#REF!</f>
        <v>#REF!</v>
      </c>
      <c r="FLD103" s="41" t="e">
        <f>#REF!-#REF!</f>
        <v>#REF!</v>
      </c>
      <c r="FLE103" s="41" t="e">
        <f>#REF!-#REF!</f>
        <v>#REF!</v>
      </c>
      <c r="FLF103" s="41" t="e">
        <f>#REF!-#REF!</f>
        <v>#REF!</v>
      </c>
      <c r="FLG103" s="41" t="e">
        <f>#REF!-#REF!</f>
        <v>#REF!</v>
      </c>
      <c r="FLH103" s="41" t="e">
        <f>#REF!-#REF!</f>
        <v>#REF!</v>
      </c>
      <c r="FLI103" s="41" t="e">
        <f>#REF!-#REF!</f>
        <v>#REF!</v>
      </c>
      <c r="FLJ103" s="41" t="e">
        <f>#REF!-#REF!</f>
        <v>#REF!</v>
      </c>
      <c r="FLK103" s="41" t="e">
        <f>#REF!-#REF!</f>
        <v>#REF!</v>
      </c>
      <c r="FLL103" s="41" t="e">
        <f>#REF!-#REF!</f>
        <v>#REF!</v>
      </c>
      <c r="FLM103" s="41" t="e">
        <f>#REF!-#REF!</f>
        <v>#REF!</v>
      </c>
      <c r="FLN103" s="41" t="e">
        <f>#REF!-#REF!</f>
        <v>#REF!</v>
      </c>
      <c r="FLO103" s="41" t="e">
        <f>#REF!-#REF!</f>
        <v>#REF!</v>
      </c>
      <c r="FLP103" s="41" t="e">
        <f>#REF!-#REF!</f>
        <v>#REF!</v>
      </c>
      <c r="FLQ103" s="41" t="e">
        <f>#REF!-#REF!</f>
        <v>#REF!</v>
      </c>
      <c r="FLR103" s="41" t="e">
        <f>#REF!-#REF!</f>
        <v>#REF!</v>
      </c>
      <c r="FLS103" s="41" t="e">
        <f>#REF!-#REF!</f>
        <v>#REF!</v>
      </c>
      <c r="FLT103" s="41" t="e">
        <f>#REF!-#REF!</f>
        <v>#REF!</v>
      </c>
      <c r="FLU103" s="41" t="e">
        <f>#REF!-#REF!</f>
        <v>#REF!</v>
      </c>
      <c r="FLV103" s="41" t="e">
        <f>#REF!-#REF!</f>
        <v>#REF!</v>
      </c>
      <c r="FLW103" s="41" t="e">
        <f>#REF!-#REF!</f>
        <v>#REF!</v>
      </c>
      <c r="FLX103" s="41" t="e">
        <f>#REF!-#REF!</f>
        <v>#REF!</v>
      </c>
      <c r="FLY103" s="41" t="e">
        <f>#REF!-#REF!</f>
        <v>#REF!</v>
      </c>
      <c r="FLZ103" s="41" t="e">
        <f>#REF!-#REF!</f>
        <v>#REF!</v>
      </c>
      <c r="FMA103" s="41" t="e">
        <f>#REF!-#REF!</f>
        <v>#REF!</v>
      </c>
      <c r="FMB103" s="41" t="e">
        <f>#REF!-#REF!</f>
        <v>#REF!</v>
      </c>
      <c r="FMC103" s="41" t="e">
        <f>#REF!-#REF!</f>
        <v>#REF!</v>
      </c>
      <c r="FMD103" s="41" t="e">
        <f>#REF!-#REF!</f>
        <v>#REF!</v>
      </c>
      <c r="FME103" s="41" t="e">
        <f>#REF!-#REF!</f>
        <v>#REF!</v>
      </c>
      <c r="FMF103" s="41" t="e">
        <f>#REF!-#REF!</f>
        <v>#REF!</v>
      </c>
      <c r="FMG103" s="41" t="e">
        <f>#REF!-#REF!</f>
        <v>#REF!</v>
      </c>
      <c r="FMH103" s="41" t="e">
        <f>#REF!-#REF!</f>
        <v>#REF!</v>
      </c>
      <c r="FMI103" s="41" t="e">
        <f>#REF!-#REF!</f>
        <v>#REF!</v>
      </c>
      <c r="FMJ103" s="41" t="e">
        <f>#REF!-#REF!</f>
        <v>#REF!</v>
      </c>
      <c r="FMK103" s="41" t="e">
        <f>#REF!-#REF!</f>
        <v>#REF!</v>
      </c>
      <c r="FML103" s="41" t="e">
        <f>#REF!-#REF!</f>
        <v>#REF!</v>
      </c>
      <c r="FMM103" s="41" t="e">
        <f>#REF!-#REF!</f>
        <v>#REF!</v>
      </c>
      <c r="FMN103" s="41" t="e">
        <f>#REF!-#REF!</f>
        <v>#REF!</v>
      </c>
      <c r="FMO103" s="41" t="e">
        <f>#REF!-#REF!</f>
        <v>#REF!</v>
      </c>
      <c r="FMP103" s="41" t="e">
        <f>#REF!-#REF!</f>
        <v>#REF!</v>
      </c>
      <c r="FMQ103" s="41" t="e">
        <f>#REF!-#REF!</f>
        <v>#REF!</v>
      </c>
      <c r="FMR103" s="41" t="e">
        <f>#REF!-#REF!</f>
        <v>#REF!</v>
      </c>
      <c r="FMS103" s="41" t="e">
        <f>#REF!-#REF!</f>
        <v>#REF!</v>
      </c>
      <c r="FMT103" s="41" t="e">
        <f>#REF!-#REF!</f>
        <v>#REF!</v>
      </c>
      <c r="FMU103" s="41" t="e">
        <f>#REF!-#REF!</f>
        <v>#REF!</v>
      </c>
      <c r="FMV103" s="41" t="e">
        <f>#REF!-#REF!</f>
        <v>#REF!</v>
      </c>
      <c r="FMW103" s="41" t="e">
        <f>#REF!-#REF!</f>
        <v>#REF!</v>
      </c>
      <c r="FMX103" s="41" t="e">
        <f>#REF!-#REF!</f>
        <v>#REF!</v>
      </c>
      <c r="FMY103" s="41" t="e">
        <f>#REF!-#REF!</f>
        <v>#REF!</v>
      </c>
      <c r="FMZ103" s="41" t="e">
        <f>#REF!-#REF!</f>
        <v>#REF!</v>
      </c>
      <c r="FNA103" s="41" t="e">
        <f>#REF!-#REF!</f>
        <v>#REF!</v>
      </c>
      <c r="FNB103" s="41" t="e">
        <f>#REF!-#REF!</f>
        <v>#REF!</v>
      </c>
      <c r="FNC103" s="41" t="e">
        <f>#REF!-#REF!</f>
        <v>#REF!</v>
      </c>
      <c r="FND103" s="41" t="e">
        <f>#REF!-#REF!</f>
        <v>#REF!</v>
      </c>
      <c r="FNE103" s="41" t="e">
        <f>#REF!-#REF!</f>
        <v>#REF!</v>
      </c>
      <c r="FNF103" s="41" t="e">
        <f>#REF!-#REF!</f>
        <v>#REF!</v>
      </c>
      <c r="FNG103" s="41" t="e">
        <f>#REF!-#REF!</f>
        <v>#REF!</v>
      </c>
      <c r="FNH103" s="41" t="e">
        <f>#REF!-#REF!</f>
        <v>#REF!</v>
      </c>
      <c r="FNI103" s="41" t="e">
        <f>#REF!-#REF!</f>
        <v>#REF!</v>
      </c>
      <c r="FNJ103" s="41" t="e">
        <f>#REF!-#REF!</f>
        <v>#REF!</v>
      </c>
      <c r="FNK103" s="41" t="e">
        <f>#REF!-#REF!</f>
        <v>#REF!</v>
      </c>
      <c r="FNL103" s="41" t="e">
        <f>#REF!-#REF!</f>
        <v>#REF!</v>
      </c>
      <c r="FNM103" s="41" t="e">
        <f>#REF!-#REF!</f>
        <v>#REF!</v>
      </c>
      <c r="FNN103" s="41" t="e">
        <f>#REF!-#REF!</f>
        <v>#REF!</v>
      </c>
      <c r="FNO103" s="41" t="e">
        <f>#REF!-#REF!</f>
        <v>#REF!</v>
      </c>
      <c r="FNP103" s="41" t="e">
        <f>#REF!-#REF!</f>
        <v>#REF!</v>
      </c>
      <c r="FNQ103" s="41" t="e">
        <f>#REF!-#REF!</f>
        <v>#REF!</v>
      </c>
      <c r="FNR103" s="41" t="e">
        <f>#REF!-#REF!</f>
        <v>#REF!</v>
      </c>
      <c r="FNS103" s="41" t="e">
        <f>#REF!-#REF!</f>
        <v>#REF!</v>
      </c>
      <c r="FNT103" s="41" t="e">
        <f>#REF!-#REF!</f>
        <v>#REF!</v>
      </c>
      <c r="FNU103" s="41" t="e">
        <f>#REF!-#REF!</f>
        <v>#REF!</v>
      </c>
      <c r="FNV103" s="41" t="e">
        <f>#REF!-#REF!</f>
        <v>#REF!</v>
      </c>
      <c r="FNW103" s="41" t="e">
        <f>#REF!-#REF!</f>
        <v>#REF!</v>
      </c>
      <c r="FNX103" s="41" t="e">
        <f>#REF!-#REF!</f>
        <v>#REF!</v>
      </c>
      <c r="FNY103" s="41" t="e">
        <f>#REF!-#REF!</f>
        <v>#REF!</v>
      </c>
      <c r="FNZ103" s="41" t="e">
        <f>#REF!-#REF!</f>
        <v>#REF!</v>
      </c>
      <c r="FOA103" s="41" t="e">
        <f>#REF!-#REF!</f>
        <v>#REF!</v>
      </c>
      <c r="FOB103" s="41" t="e">
        <f>#REF!-#REF!</f>
        <v>#REF!</v>
      </c>
      <c r="FOC103" s="41" t="e">
        <f>#REF!-#REF!</f>
        <v>#REF!</v>
      </c>
      <c r="FOD103" s="41" t="e">
        <f>#REF!-#REF!</f>
        <v>#REF!</v>
      </c>
      <c r="FOE103" s="41" t="e">
        <f>#REF!-#REF!</f>
        <v>#REF!</v>
      </c>
      <c r="FOF103" s="41" t="e">
        <f>#REF!-#REF!</f>
        <v>#REF!</v>
      </c>
      <c r="FOG103" s="41" t="e">
        <f>#REF!-#REF!</f>
        <v>#REF!</v>
      </c>
      <c r="FOH103" s="41" t="e">
        <f>#REF!-#REF!</f>
        <v>#REF!</v>
      </c>
      <c r="FOI103" s="41" t="e">
        <f>#REF!-#REF!</f>
        <v>#REF!</v>
      </c>
      <c r="FOJ103" s="41" t="e">
        <f>#REF!-#REF!</f>
        <v>#REF!</v>
      </c>
      <c r="FOK103" s="41" t="e">
        <f>#REF!-#REF!</f>
        <v>#REF!</v>
      </c>
      <c r="FOL103" s="41" t="e">
        <f>#REF!-#REF!</f>
        <v>#REF!</v>
      </c>
      <c r="FOM103" s="41" t="e">
        <f>#REF!-#REF!</f>
        <v>#REF!</v>
      </c>
      <c r="FON103" s="41" t="e">
        <f>#REF!-#REF!</f>
        <v>#REF!</v>
      </c>
      <c r="FOO103" s="41" t="e">
        <f>#REF!-#REF!</f>
        <v>#REF!</v>
      </c>
      <c r="FOP103" s="41" t="e">
        <f>#REF!-#REF!</f>
        <v>#REF!</v>
      </c>
      <c r="FOQ103" s="41" t="e">
        <f>#REF!-#REF!</f>
        <v>#REF!</v>
      </c>
      <c r="FOR103" s="41" t="e">
        <f>#REF!-#REF!</f>
        <v>#REF!</v>
      </c>
      <c r="FOS103" s="41" t="e">
        <f>#REF!-#REF!</f>
        <v>#REF!</v>
      </c>
      <c r="FOT103" s="41" t="e">
        <f>#REF!-#REF!</f>
        <v>#REF!</v>
      </c>
      <c r="FOU103" s="41" t="e">
        <f>#REF!-#REF!</f>
        <v>#REF!</v>
      </c>
      <c r="FOV103" s="41" t="e">
        <f>#REF!-#REF!</f>
        <v>#REF!</v>
      </c>
      <c r="FOW103" s="41" t="e">
        <f>#REF!-#REF!</f>
        <v>#REF!</v>
      </c>
      <c r="FOX103" s="41" t="e">
        <f>#REF!-#REF!</f>
        <v>#REF!</v>
      </c>
      <c r="FOY103" s="41" t="e">
        <f>#REF!-#REF!</f>
        <v>#REF!</v>
      </c>
      <c r="FOZ103" s="41" t="e">
        <f>#REF!-#REF!</f>
        <v>#REF!</v>
      </c>
      <c r="FPA103" s="41" t="e">
        <f>#REF!-#REF!</f>
        <v>#REF!</v>
      </c>
      <c r="FPB103" s="41" t="e">
        <f>#REF!-#REF!</f>
        <v>#REF!</v>
      </c>
      <c r="FPC103" s="41" t="e">
        <f>#REF!-#REF!</f>
        <v>#REF!</v>
      </c>
      <c r="FPD103" s="41" t="e">
        <f>#REF!-#REF!</f>
        <v>#REF!</v>
      </c>
      <c r="FPE103" s="41" t="e">
        <f>#REF!-#REF!</f>
        <v>#REF!</v>
      </c>
      <c r="FPF103" s="41" t="e">
        <f>#REF!-#REF!</f>
        <v>#REF!</v>
      </c>
      <c r="FPG103" s="41" t="e">
        <f>#REF!-#REF!</f>
        <v>#REF!</v>
      </c>
      <c r="FPH103" s="41" t="e">
        <f>#REF!-#REF!</f>
        <v>#REF!</v>
      </c>
      <c r="FPI103" s="41" t="e">
        <f>#REF!-#REF!</f>
        <v>#REF!</v>
      </c>
      <c r="FPJ103" s="41" t="e">
        <f>#REF!-#REF!</f>
        <v>#REF!</v>
      </c>
      <c r="FPK103" s="41" t="e">
        <f>#REF!-#REF!</f>
        <v>#REF!</v>
      </c>
      <c r="FPL103" s="41" t="e">
        <f>#REF!-#REF!</f>
        <v>#REF!</v>
      </c>
      <c r="FPM103" s="41" t="e">
        <f>#REF!-#REF!</f>
        <v>#REF!</v>
      </c>
      <c r="FPN103" s="41" t="e">
        <f>#REF!-#REF!</f>
        <v>#REF!</v>
      </c>
      <c r="FPO103" s="41" t="e">
        <f>#REF!-#REF!</f>
        <v>#REF!</v>
      </c>
      <c r="FPP103" s="41" t="e">
        <f>#REF!-#REF!</f>
        <v>#REF!</v>
      </c>
      <c r="FPQ103" s="41" t="e">
        <f>#REF!-#REF!</f>
        <v>#REF!</v>
      </c>
      <c r="FPR103" s="41" t="e">
        <f>#REF!-#REF!</f>
        <v>#REF!</v>
      </c>
      <c r="FPS103" s="41" t="e">
        <f>#REF!-#REF!</f>
        <v>#REF!</v>
      </c>
      <c r="FPT103" s="41" t="e">
        <f>#REF!-#REF!</f>
        <v>#REF!</v>
      </c>
      <c r="FPU103" s="41" t="e">
        <f>#REF!-#REF!</f>
        <v>#REF!</v>
      </c>
      <c r="FPV103" s="41" t="e">
        <f>#REF!-#REF!</f>
        <v>#REF!</v>
      </c>
      <c r="FPW103" s="41" t="e">
        <f>#REF!-#REF!</f>
        <v>#REF!</v>
      </c>
      <c r="FPX103" s="41" t="e">
        <f>#REF!-#REF!</f>
        <v>#REF!</v>
      </c>
      <c r="FPY103" s="41" t="e">
        <f>#REF!-#REF!</f>
        <v>#REF!</v>
      </c>
      <c r="FPZ103" s="41" t="e">
        <f>#REF!-#REF!</f>
        <v>#REF!</v>
      </c>
      <c r="FQA103" s="41" t="e">
        <f>#REF!-#REF!</f>
        <v>#REF!</v>
      </c>
      <c r="FQB103" s="41" t="e">
        <f>#REF!-#REF!</f>
        <v>#REF!</v>
      </c>
      <c r="FQC103" s="41" t="e">
        <f>#REF!-#REF!</f>
        <v>#REF!</v>
      </c>
      <c r="FQD103" s="41" t="e">
        <f>#REF!-#REF!</f>
        <v>#REF!</v>
      </c>
      <c r="FQE103" s="41" t="e">
        <f>#REF!-#REF!</f>
        <v>#REF!</v>
      </c>
      <c r="FQF103" s="41" t="e">
        <f>#REF!-#REF!</f>
        <v>#REF!</v>
      </c>
      <c r="FQG103" s="41" t="e">
        <f>#REF!-#REF!</f>
        <v>#REF!</v>
      </c>
      <c r="FQH103" s="41" t="e">
        <f>#REF!-#REF!</f>
        <v>#REF!</v>
      </c>
      <c r="FQI103" s="41" t="e">
        <f>#REF!-#REF!</f>
        <v>#REF!</v>
      </c>
      <c r="FQJ103" s="41" t="e">
        <f>#REF!-#REF!</f>
        <v>#REF!</v>
      </c>
      <c r="FQK103" s="41" t="e">
        <f>#REF!-#REF!</f>
        <v>#REF!</v>
      </c>
      <c r="FQL103" s="41" t="e">
        <f>#REF!-#REF!</f>
        <v>#REF!</v>
      </c>
      <c r="FQM103" s="41" t="e">
        <f>#REF!-#REF!</f>
        <v>#REF!</v>
      </c>
      <c r="FQN103" s="41" t="e">
        <f>#REF!-#REF!</f>
        <v>#REF!</v>
      </c>
      <c r="FQO103" s="41" t="e">
        <f>#REF!-#REF!</f>
        <v>#REF!</v>
      </c>
      <c r="FQP103" s="41" t="e">
        <f>#REF!-#REF!</f>
        <v>#REF!</v>
      </c>
      <c r="FQQ103" s="41" t="e">
        <f>#REF!-#REF!</f>
        <v>#REF!</v>
      </c>
      <c r="FQR103" s="41" t="e">
        <f>#REF!-#REF!</f>
        <v>#REF!</v>
      </c>
      <c r="FQS103" s="41" t="e">
        <f>#REF!-#REF!</f>
        <v>#REF!</v>
      </c>
      <c r="FQT103" s="41" t="e">
        <f>#REF!-#REF!</f>
        <v>#REF!</v>
      </c>
      <c r="FQU103" s="41" t="e">
        <f>#REF!-#REF!</f>
        <v>#REF!</v>
      </c>
      <c r="FQV103" s="41" t="e">
        <f>#REF!-#REF!</f>
        <v>#REF!</v>
      </c>
      <c r="FQW103" s="41" t="e">
        <f>#REF!-#REF!</f>
        <v>#REF!</v>
      </c>
      <c r="FQX103" s="41" t="e">
        <f>#REF!-#REF!</f>
        <v>#REF!</v>
      </c>
      <c r="FQY103" s="41" t="e">
        <f>#REF!-#REF!</f>
        <v>#REF!</v>
      </c>
      <c r="FQZ103" s="41" t="e">
        <f>#REF!-#REF!</f>
        <v>#REF!</v>
      </c>
      <c r="FRA103" s="41" t="e">
        <f>#REF!-#REF!</f>
        <v>#REF!</v>
      </c>
      <c r="FRB103" s="41" t="e">
        <f>#REF!-#REF!</f>
        <v>#REF!</v>
      </c>
      <c r="FRC103" s="41" t="e">
        <f>#REF!-#REF!</f>
        <v>#REF!</v>
      </c>
      <c r="FRD103" s="41" t="e">
        <f>#REF!-#REF!</f>
        <v>#REF!</v>
      </c>
      <c r="FRE103" s="41" t="e">
        <f>#REF!-#REF!</f>
        <v>#REF!</v>
      </c>
      <c r="FRF103" s="41" t="e">
        <f>#REF!-#REF!</f>
        <v>#REF!</v>
      </c>
      <c r="FRG103" s="41" t="e">
        <f>#REF!-#REF!</f>
        <v>#REF!</v>
      </c>
      <c r="FRH103" s="41" t="e">
        <f>#REF!-#REF!</f>
        <v>#REF!</v>
      </c>
      <c r="FRI103" s="41" t="e">
        <f>#REF!-#REF!</f>
        <v>#REF!</v>
      </c>
      <c r="FRJ103" s="41" t="e">
        <f>#REF!-#REF!</f>
        <v>#REF!</v>
      </c>
      <c r="FRK103" s="41" t="e">
        <f>#REF!-#REF!</f>
        <v>#REF!</v>
      </c>
      <c r="FRL103" s="41" t="e">
        <f>#REF!-#REF!</f>
        <v>#REF!</v>
      </c>
      <c r="FRM103" s="41" t="e">
        <f>#REF!-#REF!</f>
        <v>#REF!</v>
      </c>
      <c r="FRN103" s="41" t="e">
        <f>#REF!-#REF!</f>
        <v>#REF!</v>
      </c>
      <c r="FRO103" s="41" t="e">
        <f>#REF!-#REF!</f>
        <v>#REF!</v>
      </c>
      <c r="FRP103" s="41" t="e">
        <f>#REF!-#REF!</f>
        <v>#REF!</v>
      </c>
      <c r="FRQ103" s="41" t="e">
        <f>#REF!-#REF!</f>
        <v>#REF!</v>
      </c>
      <c r="FRR103" s="41" t="e">
        <f>#REF!-#REF!</f>
        <v>#REF!</v>
      </c>
      <c r="FRS103" s="41" t="e">
        <f>#REF!-#REF!</f>
        <v>#REF!</v>
      </c>
      <c r="FRT103" s="41" t="e">
        <f>#REF!-#REF!</f>
        <v>#REF!</v>
      </c>
      <c r="FRU103" s="41" t="e">
        <f>#REF!-#REF!</f>
        <v>#REF!</v>
      </c>
      <c r="FRV103" s="41" t="e">
        <f>#REF!-#REF!</f>
        <v>#REF!</v>
      </c>
      <c r="FRW103" s="41" t="e">
        <f>#REF!-#REF!</f>
        <v>#REF!</v>
      </c>
      <c r="FRX103" s="41" t="e">
        <f>#REF!-#REF!</f>
        <v>#REF!</v>
      </c>
      <c r="FRY103" s="41" t="e">
        <f>#REF!-#REF!</f>
        <v>#REF!</v>
      </c>
      <c r="FRZ103" s="41" t="e">
        <f>#REF!-#REF!</f>
        <v>#REF!</v>
      </c>
      <c r="FSA103" s="41" t="e">
        <f>#REF!-#REF!</f>
        <v>#REF!</v>
      </c>
      <c r="FSB103" s="41" t="e">
        <f>#REF!-#REF!</f>
        <v>#REF!</v>
      </c>
      <c r="FSC103" s="41" t="e">
        <f>#REF!-#REF!</f>
        <v>#REF!</v>
      </c>
      <c r="FSD103" s="41" t="e">
        <f>#REF!-#REF!</f>
        <v>#REF!</v>
      </c>
      <c r="FSE103" s="41" t="e">
        <f>#REF!-#REF!</f>
        <v>#REF!</v>
      </c>
      <c r="FSF103" s="41" t="e">
        <f>#REF!-#REF!</f>
        <v>#REF!</v>
      </c>
      <c r="FSG103" s="41" t="e">
        <f>#REF!-#REF!</f>
        <v>#REF!</v>
      </c>
      <c r="FSH103" s="41" t="e">
        <f>#REF!-#REF!</f>
        <v>#REF!</v>
      </c>
      <c r="FSI103" s="41" t="e">
        <f>#REF!-#REF!</f>
        <v>#REF!</v>
      </c>
      <c r="FSJ103" s="41" t="e">
        <f>#REF!-#REF!</f>
        <v>#REF!</v>
      </c>
      <c r="FSK103" s="41" t="e">
        <f>#REF!-#REF!</f>
        <v>#REF!</v>
      </c>
      <c r="FSL103" s="41" t="e">
        <f>#REF!-#REF!</f>
        <v>#REF!</v>
      </c>
      <c r="FSM103" s="41" t="e">
        <f>#REF!-#REF!</f>
        <v>#REF!</v>
      </c>
      <c r="FSN103" s="41" t="e">
        <f>#REF!-#REF!</f>
        <v>#REF!</v>
      </c>
      <c r="FSO103" s="41" t="e">
        <f>#REF!-#REF!</f>
        <v>#REF!</v>
      </c>
      <c r="FSP103" s="41" t="e">
        <f>#REF!-#REF!</f>
        <v>#REF!</v>
      </c>
      <c r="FSQ103" s="41" t="e">
        <f>#REF!-#REF!</f>
        <v>#REF!</v>
      </c>
      <c r="FSR103" s="41" t="e">
        <f>#REF!-#REF!</f>
        <v>#REF!</v>
      </c>
      <c r="FSS103" s="41" t="e">
        <f>#REF!-#REF!</f>
        <v>#REF!</v>
      </c>
      <c r="FST103" s="41" t="e">
        <f>#REF!-#REF!</f>
        <v>#REF!</v>
      </c>
      <c r="FSU103" s="41" t="e">
        <f>#REF!-#REF!</f>
        <v>#REF!</v>
      </c>
      <c r="FSV103" s="41" t="e">
        <f>#REF!-#REF!</f>
        <v>#REF!</v>
      </c>
      <c r="FSW103" s="41" t="e">
        <f>#REF!-#REF!</f>
        <v>#REF!</v>
      </c>
      <c r="FSX103" s="41" t="e">
        <f>#REF!-#REF!</f>
        <v>#REF!</v>
      </c>
      <c r="FSY103" s="41" t="e">
        <f>#REF!-#REF!</f>
        <v>#REF!</v>
      </c>
      <c r="FSZ103" s="41" t="e">
        <f>#REF!-#REF!</f>
        <v>#REF!</v>
      </c>
      <c r="FTA103" s="41" t="e">
        <f>#REF!-#REF!</f>
        <v>#REF!</v>
      </c>
      <c r="FTB103" s="41" t="e">
        <f>#REF!-#REF!</f>
        <v>#REF!</v>
      </c>
      <c r="FTC103" s="41" t="e">
        <f>#REF!-#REF!</f>
        <v>#REF!</v>
      </c>
      <c r="FTD103" s="41" t="e">
        <f>#REF!-#REF!</f>
        <v>#REF!</v>
      </c>
      <c r="FTE103" s="41" t="e">
        <f>#REF!-#REF!</f>
        <v>#REF!</v>
      </c>
      <c r="FTF103" s="41" t="e">
        <f>#REF!-#REF!</f>
        <v>#REF!</v>
      </c>
      <c r="FTG103" s="41" t="e">
        <f>#REF!-#REF!</f>
        <v>#REF!</v>
      </c>
      <c r="FTH103" s="41" t="e">
        <f>#REF!-#REF!</f>
        <v>#REF!</v>
      </c>
      <c r="FTI103" s="41" t="e">
        <f>#REF!-#REF!</f>
        <v>#REF!</v>
      </c>
      <c r="FTJ103" s="41" t="e">
        <f>#REF!-#REF!</f>
        <v>#REF!</v>
      </c>
      <c r="FTK103" s="41" t="e">
        <f>#REF!-#REF!</f>
        <v>#REF!</v>
      </c>
      <c r="FTL103" s="41" t="e">
        <f>#REF!-#REF!</f>
        <v>#REF!</v>
      </c>
      <c r="FTM103" s="41" t="e">
        <f>#REF!-#REF!</f>
        <v>#REF!</v>
      </c>
      <c r="FTN103" s="41" t="e">
        <f>#REF!-#REF!</f>
        <v>#REF!</v>
      </c>
      <c r="FTO103" s="41" t="e">
        <f>#REF!-#REF!</f>
        <v>#REF!</v>
      </c>
      <c r="FTP103" s="41" t="e">
        <f>#REF!-#REF!</f>
        <v>#REF!</v>
      </c>
      <c r="FTQ103" s="41" t="e">
        <f>#REF!-#REF!</f>
        <v>#REF!</v>
      </c>
      <c r="FTR103" s="41" t="e">
        <f>#REF!-#REF!</f>
        <v>#REF!</v>
      </c>
      <c r="FTS103" s="41" t="e">
        <f>#REF!-#REF!</f>
        <v>#REF!</v>
      </c>
      <c r="FTT103" s="41" t="e">
        <f>#REF!-#REF!</f>
        <v>#REF!</v>
      </c>
      <c r="FTU103" s="41" t="e">
        <f>#REF!-#REF!</f>
        <v>#REF!</v>
      </c>
      <c r="FTV103" s="41" t="e">
        <f>#REF!-#REF!</f>
        <v>#REF!</v>
      </c>
      <c r="FTW103" s="41" t="e">
        <f>#REF!-#REF!</f>
        <v>#REF!</v>
      </c>
      <c r="FTX103" s="41" t="e">
        <f>#REF!-#REF!</f>
        <v>#REF!</v>
      </c>
      <c r="FTY103" s="41" t="e">
        <f>#REF!-#REF!</f>
        <v>#REF!</v>
      </c>
      <c r="FTZ103" s="41" t="e">
        <f>#REF!-#REF!</f>
        <v>#REF!</v>
      </c>
      <c r="FUA103" s="41" t="e">
        <f>#REF!-#REF!</f>
        <v>#REF!</v>
      </c>
      <c r="FUB103" s="41" t="e">
        <f>#REF!-#REF!</f>
        <v>#REF!</v>
      </c>
      <c r="FUC103" s="41" t="e">
        <f>#REF!-#REF!</f>
        <v>#REF!</v>
      </c>
      <c r="FUD103" s="41" t="e">
        <f>#REF!-#REF!</f>
        <v>#REF!</v>
      </c>
      <c r="FUE103" s="41" t="e">
        <f>#REF!-#REF!</f>
        <v>#REF!</v>
      </c>
      <c r="FUF103" s="41" t="e">
        <f>#REF!-#REF!</f>
        <v>#REF!</v>
      </c>
      <c r="FUG103" s="41" t="e">
        <f>#REF!-#REF!</f>
        <v>#REF!</v>
      </c>
      <c r="FUH103" s="41" t="e">
        <f>#REF!-#REF!</f>
        <v>#REF!</v>
      </c>
      <c r="FUI103" s="41" t="e">
        <f>#REF!-#REF!</f>
        <v>#REF!</v>
      </c>
      <c r="FUJ103" s="41" t="e">
        <f>#REF!-#REF!</f>
        <v>#REF!</v>
      </c>
      <c r="FUK103" s="41" t="e">
        <f>#REF!-#REF!</f>
        <v>#REF!</v>
      </c>
      <c r="FUL103" s="41" t="e">
        <f>#REF!-#REF!</f>
        <v>#REF!</v>
      </c>
      <c r="FUM103" s="41" t="e">
        <f>#REF!-#REF!</f>
        <v>#REF!</v>
      </c>
      <c r="FUN103" s="41" t="e">
        <f>#REF!-#REF!</f>
        <v>#REF!</v>
      </c>
      <c r="FUO103" s="41" t="e">
        <f>#REF!-#REF!</f>
        <v>#REF!</v>
      </c>
      <c r="FUP103" s="41" t="e">
        <f>#REF!-#REF!</f>
        <v>#REF!</v>
      </c>
      <c r="FUQ103" s="41" t="e">
        <f>#REF!-#REF!</f>
        <v>#REF!</v>
      </c>
      <c r="FUR103" s="41" t="e">
        <f>#REF!-#REF!</f>
        <v>#REF!</v>
      </c>
      <c r="FUS103" s="41" t="e">
        <f>#REF!-#REF!</f>
        <v>#REF!</v>
      </c>
      <c r="FUT103" s="41" t="e">
        <f>#REF!-#REF!</f>
        <v>#REF!</v>
      </c>
      <c r="FUU103" s="41" t="e">
        <f>#REF!-#REF!</f>
        <v>#REF!</v>
      </c>
      <c r="FUV103" s="41" t="e">
        <f>#REF!-#REF!</f>
        <v>#REF!</v>
      </c>
      <c r="FUW103" s="41" t="e">
        <f>#REF!-#REF!</f>
        <v>#REF!</v>
      </c>
      <c r="FUX103" s="41" t="e">
        <f>#REF!-#REF!</f>
        <v>#REF!</v>
      </c>
      <c r="FUY103" s="41" t="e">
        <f>#REF!-#REF!</f>
        <v>#REF!</v>
      </c>
      <c r="FUZ103" s="41" t="e">
        <f>#REF!-#REF!</f>
        <v>#REF!</v>
      </c>
      <c r="FVA103" s="41" t="e">
        <f>#REF!-#REF!</f>
        <v>#REF!</v>
      </c>
      <c r="FVB103" s="41" t="e">
        <f>#REF!-#REF!</f>
        <v>#REF!</v>
      </c>
      <c r="FVC103" s="41" t="e">
        <f>#REF!-#REF!</f>
        <v>#REF!</v>
      </c>
      <c r="FVD103" s="41" t="e">
        <f>#REF!-#REF!</f>
        <v>#REF!</v>
      </c>
      <c r="FVE103" s="41" t="e">
        <f>#REF!-#REF!</f>
        <v>#REF!</v>
      </c>
      <c r="FVF103" s="41" t="e">
        <f>#REF!-#REF!</f>
        <v>#REF!</v>
      </c>
      <c r="FVG103" s="41" t="e">
        <f>#REF!-#REF!</f>
        <v>#REF!</v>
      </c>
      <c r="FVH103" s="41" t="e">
        <f>#REF!-#REF!</f>
        <v>#REF!</v>
      </c>
      <c r="FVI103" s="41" t="e">
        <f>#REF!-#REF!</f>
        <v>#REF!</v>
      </c>
      <c r="FVJ103" s="41" t="e">
        <f>#REF!-#REF!</f>
        <v>#REF!</v>
      </c>
      <c r="FVK103" s="41" t="e">
        <f>#REF!-#REF!</f>
        <v>#REF!</v>
      </c>
      <c r="FVL103" s="41" t="e">
        <f>#REF!-#REF!</f>
        <v>#REF!</v>
      </c>
      <c r="FVM103" s="41" t="e">
        <f>#REF!-#REF!</f>
        <v>#REF!</v>
      </c>
      <c r="FVN103" s="41" t="e">
        <f>#REF!-#REF!</f>
        <v>#REF!</v>
      </c>
      <c r="FVO103" s="41" t="e">
        <f>#REF!-#REF!</f>
        <v>#REF!</v>
      </c>
      <c r="FVP103" s="41" t="e">
        <f>#REF!-#REF!</f>
        <v>#REF!</v>
      </c>
      <c r="FVQ103" s="41" t="e">
        <f>#REF!-#REF!</f>
        <v>#REF!</v>
      </c>
      <c r="FVR103" s="41" t="e">
        <f>#REF!-#REF!</f>
        <v>#REF!</v>
      </c>
      <c r="FVS103" s="41" t="e">
        <f>#REF!-#REF!</f>
        <v>#REF!</v>
      </c>
      <c r="FVT103" s="41" t="e">
        <f>#REF!-#REF!</f>
        <v>#REF!</v>
      </c>
      <c r="FVU103" s="41" t="e">
        <f>#REF!-#REF!</f>
        <v>#REF!</v>
      </c>
      <c r="FVV103" s="41" t="e">
        <f>#REF!-#REF!</f>
        <v>#REF!</v>
      </c>
      <c r="FVW103" s="41" t="e">
        <f>#REF!-#REF!</f>
        <v>#REF!</v>
      </c>
      <c r="FVX103" s="41" t="e">
        <f>#REF!-#REF!</f>
        <v>#REF!</v>
      </c>
      <c r="FVY103" s="41" t="e">
        <f>#REF!-#REF!</f>
        <v>#REF!</v>
      </c>
      <c r="FVZ103" s="41" t="e">
        <f>#REF!-#REF!</f>
        <v>#REF!</v>
      </c>
      <c r="FWA103" s="41" t="e">
        <f>#REF!-#REF!</f>
        <v>#REF!</v>
      </c>
      <c r="FWB103" s="41" t="e">
        <f>#REF!-#REF!</f>
        <v>#REF!</v>
      </c>
      <c r="FWC103" s="41" t="e">
        <f>#REF!-#REF!</f>
        <v>#REF!</v>
      </c>
      <c r="FWD103" s="41" t="e">
        <f>#REF!-#REF!</f>
        <v>#REF!</v>
      </c>
      <c r="FWE103" s="41" t="e">
        <f>#REF!-#REF!</f>
        <v>#REF!</v>
      </c>
      <c r="FWF103" s="41" t="e">
        <f>#REF!-#REF!</f>
        <v>#REF!</v>
      </c>
      <c r="FWG103" s="41" t="e">
        <f>#REF!-#REF!</f>
        <v>#REF!</v>
      </c>
      <c r="FWH103" s="41" t="e">
        <f>#REF!-#REF!</f>
        <v>#REF!</v>
      </c>
      <c r="FWI103" s="41" t="e">
        <f>#REF!-#REF!</f>
        <v>#REF!</v>
      </c>
      <c r="FWJ103" s="41" t="e">
        <f>#REF!-#REF!</f>
        <v>#REF!</v>
      </c>
      <c r="FWK103" s="41" t="e">
        <f>#REF!-#REF!</f>
        <v>#REF!</v>
      </c>
      <c r="FWL103" s="41" t="e">
        <f>#REF!-#REF!</f>
        <v>#REF!</v>
      </c>
      <c r="FWM103" s="41" t="e">
        <f>#REF!-#REF!</f>
        <v>#REF!</v>
      </c>
      <c r="FWN103" s="41" t="e">
        <f>#REF!-#REF!</f>
        <v>#REF!</v>
      </c>
      <c r="FWO103" s="41" t="e">
        <f>#REF!-#REF!</f>
        <v>#REF!</v>
      </c>
      <c r="FWP103" s="41" t="e">
        <f>#REF!-#REF!</f>
        <v>#REF!</v>
      </c>
      <c r="FWQ103" s="41" t="e">
        <f>#REF!-#REF!</f>
        <v>#REF!</v>
      </c>
      <c r="FWR103" s="41" t="e">
        <f>#REF!-#REF!</f>
        <v>#REF!</v>
      </c>
      <c r="FWS103" s="41" t="e">
        <f>#REF!-#REF!</f>
        <v>#REF!</v>
      </c>
      <c r="FWT103" s="41" t="e">
        <f>#REF!-#REF!</f>
        <v>#REF!</v>
      </c>
      <c r="FWU103" s="41" t="e">
        <f>#REF!-#REF!</f>
        <v>#REF!</v>
      </c>
      <c r="FWV103" s="41" t="e">
        <f>#REF!-#REF!</f>
        <v>#REF!</v>
      </c>
      <c r="FWW103" s="41" t="e">
        <f>#REF!-#REF!</f>
        <v>#REF!</v>
      </c>
      <c r="FWX103" s="41" t="e">
        <f>#REF!-#REF!</f>
        <v>#REF!</v>
      </c>
      <c r="FWY103" s="41" t="e">
        <f>#REF!-#REF!</f>
        <v>#REF!</v>
      </c>
      <c r="FWZ103" s="41" t="e">
        <f>#REF!-#REF!</f>
        <v>#REF!</v>
      </c>
      <c r="FXA103" s="41" t="e">
        <f>#REF!-#REF!</f>
        <v>#REF!</v>
      </c>
      <c r="FXB103" s="41" t="e">
        <f>#REF!-#REF!</f>
        <v>#REF!</v>
      </c>
      <c r="FXC103" s="41" t="e">
        <f>#REF!-#REF!</f>
        <v>#REF!</v>
      </c>
      <c r="FXD103" s="41" t="e">
        <f>#REF!-#REF!</f>
        <v>#REF!</v>
      </c>
      <c r="FXE103" s="41" t="e">
        <f>#REF!-#REF!</f>
        <v>#REF!</v>
      </c>
      <c r="FXF103" s="41" t="e">
        <f>#REF!-#REF!</f>
        <v>#REF!</v>
      </c>
      <c r="FXG103" s="41" t="e">
        <f>#REF!-#REF!</f>
        <v>#REF!</v>
      </c>
      <c r="FXH103" s="41" t="e">
        <f>#REF!-#REF!</f>
        <v>#REF!</v>
      </c>
      <c r="FXI103" s="41" t="e">
        <f>#REF!-#REF!</f>
        <v>#REF!</v>
      </c>
      <c r="FXJ103" s="41" t="e">
        <f>#REF!-#REF!</f>
        <v>#REF!</v>
      </c>
      <c r="FXK103" s="41" t="e">
        <f>#REF!-#REF!</f>
        <v>#REF!</v>
      </c>
      <c r="FXL103" s="41" t="e">
        <f>#REF!-#REF!</f>
        <v>#REF!</v>
      </c>
      <c r="FXM103" s="41" t="e">
        <f>#REF!-#REF!</f>
        <v>#REF!</v>
      </c>
      <c r="FXN103" s="41" t="e">
        <f>#REF!-#REF!</f>
        <v>#REF!</v>
      </c>
      <c r="FXO103" s="41" t="e">
        <f>#REF!-#REF!</f>
        <v>#REF!</v>
      </c>
      <c r="FXP103" s="41" t="e">
        <f>#REF!-#REF!</f>
        <v>#REF!</v>
      </c>
      <c r="FXQ103" s="41" t="e">
        <f>#REF!-#REF!</f>
        <v>#REF!</v>
      </c>
      <c r="FXR103" s="41" t="e">
        <f>#REF!-#REF!</f>
        <v>#REF!</v>
      </c>
      <c r="FXS103" s="41" t="e">
        <f>#REF!-#REF!</f>
        <v>#REF!</v>
      </c>
      <c r="FXT103" s="41" t="e">
        <f>#REF!-#REF!</f>
        <v>#REF!</v>
      </c>
      <c r="FXU103" s="41" t="e">
        <f>#REF!-#REF!</f>
        <v>#REF!</v>
      </c>
      <c r="FXV103" s="41" t="e">
        <f>#REF!-#REF!</f>
        <v>#REF!</v>
      </c>
      <c r="FXW103" s="41" t="e">
        <f>#REF!-#REF!</f>
        <v>#REF!</v>
      </c>
      <c r="FXX103" s="41" t="e">
        <f>#REF!-#REF!</f>
        <v>#REF!</v>
      </c>
      <c r="FXY103" s="41" t="e">
        <f>#REF!-#REF!</f>
        <v>#REF!</v>
      </c>
      <c r="FXZ103" s="41" t="e">
        <f>#REF!-#REF!</f>
        <v>#REF!</v>
      </c>
      <c r="FYA103" s="41" t="e">
        <f>#REF!-#REF!</f>
        <v>#REF!</v>
      </c>
      <c r="FYB103" s="41" t="e">
        <f>#REF!-#REF!</f>
        <v>#REF!</v>
      </c>
      <c r="FYC103" s="41" t="e">
        <f>#REF!-#REF!</f>
        <v>#REF!</v>
      </c>
      <c r="FYD103" s="41" t="e">
        <f>#REF!-#REF!</f>
        <v>#REF!</v>
      </c>
      <c r="FYE103" s="41" t="e">
        <f>#REF!-#REF!</f>
        <v>#REF!</v>
      </c>
      <c r="FYF103" s="41" t="e">
        <f>#REF!-#REF!</f>
        <v>#REF!</v>
      </c>
      <c r="FYG103" s="41" t="e">
        <f>#REF!-#REF!</f>
        <v>#REF!</v>
      </c>
      <c r="FYH103" s="41" t="e">
        <f>#REF!-#REF!</f>
        <v>#REF!</v>
      </c>
      <c r="FYI103" s="41" t="e">
        <f>#REF!-#REF!</f>
        <v>#REF!</v>
      </c>
      <c r="FYJ103" s="41" t="e">
        <f>#REF!-#REF!</f>
        <v>#REF!</v>
      </c>
      <c r="FYK103" s="41" t="e">
        <f>#REF!-#REF!</f>
        <v>#REF!</v>
      </c>
      <c r="FYL103" s="41" t="e">
        <f>#REF!-#REF!</f>
        <v>#REF!</v>
      </c>
      <c r="FYM103" s="41" t="e">
        <f>#REF!-#REF!</f>
        <v>#REF!</v>
      </c>
      <c r="FYN103" s="41" t="e">
        <f>#REF!-#REF!</f>
        <v>#REF!</v>
      </c>
      <c r="FYO103" s="41" t="e">
        <f>#REF!-#REF!</f>
        <v>#REF!</v>
      </c>
      <c r="FYP103" s="41" t="e">
        <f>#REF!-#REF!</f>
        <v>#REF!</v>
      </c>
      <c r="FYQ103" s="41" t="e">
        <f>#REF!-#REF!</f>
        <v>#REF!</v>
      </c>
      <c r="FYR103" s="41" t="e">
        <f>#REF!-#REF!</f>
        <v>#REF!</v>
      </c>
      <c r="FYS103" s="41" t="e">
        <f>#REF!-#REF!</f>
        <v>#REF!</v>
      </c>
      <c r="FYT103" s="41" t="e">
        <f>#REF!-#REF!</f>
        <v>#REF!</v>
      </c>
      <c r="FYU103" s="41" t="e">
        <f>#REF!-#REF!</f>
        <v>#REF!</v>
      </c>
      <c r="FYV103" s="41" t="e">
        <f>#REF!-#REF!</f>
        <v>#REF!</v>
      </c>
      <c r="FYW103" s="41" t="e">
        <f>#REF!-#REF!</f>
        <v>#REF!</v>
      </c>
      <c r="FYX103" s="41" t="e">
        <f>#REF!-#REF!</f>
        <v>#REF!</v>
      </c>
      <c r="FYY103" s="41" t="e">
        <f>#REF!-#REF!</f>
        <v>#REF!</v>
      </c>
      <c r="FYZ103" s="41" t="e">
        <f>#REF!-#REF!</f>
        <v>#REF!</v>
      </c>
      <c r="FZA103" s="41" t="e">
        <f>#REF!-#REF!</f>
        <v>#REF!</v>
      </c>
      <c r="FZB103" s="41" t="e">
        <f>#REF!-#REF!</f>
        <v>#REF!</v>
      </c>
      <c r="FZC103" s="41" t="e">
        <f>#REF!-#REF!</f>
        <v>#REF!</v>
      </c>
      <c r="FZD103" s="41" t="e">
        <f>#REF!-#REF!</f>
        <v>#REF!</v>
      </c>
      <c r="FZE103" s="41" t="e">
        <f>#REF!-#REF!</f>
        <v>#REF!</v>
      </c>
      <c r="FZF103" s="41" t="e">
        <f>#REF!-#REF!</f>
        <v>#REF!</v>
      </c>
      <c r="FZG103" s="41" t="e">
        <f>#REF!-#REF!</f>
        <v>#REF!</v>
      </c>
      <c r="FZH103" s="41" t="e">
        <f>#REF!-#REF!</f>
        <v>#REF!</v>
      </c>
      <c r="FZI103" s="41" t="e">
        <f>#REF!-#REF!</f>
        <v>#REF!</v>
      </c>
      <c r="FZJ103" s="41" t="e">
        <f>#REF!-#REF!</f>
        <v>#REF!</v>
      </c>
      <c r="FZK103" s="41" t="e">
        <f>#REF!-#REF!</f>
        <v>#REF!</v>
      </c>
      <c r="FZL103" s="41" t="e">
        <f>#REF!-#REF!</f>
        <v>#REF!</v>
      </c>
      <c r="FZM103" s="41" t="e">
        <f>#REF!-#REF!</f>
        <v>#REF!</v>
      </c>
      <c r="FZN103" s="41" t="e">
        <f>#REF!-#REF!</f>
        <v>#REF!</v>
      </c>
      <c r="FZO103" s="41" t="e">
        <f>#REF!-#REF!</f>
        <v>#REF!</v>
      </c>
      <c r="FZP103" s="41" t="e">
        <f>#REF!-#REF!</f>
        <v>#REF!</v>
      </c>
      <c r="FZQ103" s="41" t="e">
        <f>#REF!-#REF!</f>
        <v>#REF!</v>
      </c>
      <c r="FZR103" s="41" t="e">
        <f>#REF!-#REF!</f>
        <v>#REF!</v>
      </c>
      <c r="FZS103" s="41" t="e">
        <f>#REF!-#REF!</f>
        <v>#REF!</v>
      </c>
      <c r="FZT103" s="41" t="e">
        <f>#REF!-#REF!</f>
        <v>#REF!</v>
      </c>
      <c r="FZU103" s="41" t="e">
        <f>#REF!-#REF!</f>
        <v>#REF!</v>
      </c>
      <c r="FZV103" s="41" t="e">
        <f>#REF!-#REF!</f>
        <v>#REF!</v>
      </c>
      <c r="FZW103" s="41" t="e">
        <f>#REF!-#REF!</f>
        <v>#REF!</v>
      </c>
      <c r="FZX103" s="41" t="e">
        <f>#REF!-#REF!</f>
        <v>#REF!</v>
      </c>
      <c r="FZY103" s="41" t="e">
        <f>#REF!-#REF!</f>
        <v>#REF!</v>
      </c>
      <c r="FZZ103" s="41" t="e">
        <f>#REF!-#REF!</f>
        <v>#REF!</v>
      </c>
      <c r="GAA103" s="41" t="e">
        <f>#REF!-#REF!</f>
        <v>#REF!</v>
      </c>
      <c r="GAB103" s="41" t="e">
        <f>#REF!-#REF!</f>
        <v>#REF!</v>
      </c>
      <c r="GAC103" s="41" t="e">
        <f>#REF!-#REF!</f>
        <v>#REF!</v>
      </c>
      <c r="GAD103" s="41" t="e">
        <f>#REF!-#REF!</f>
        <v>#REF!</v>
      </c>
      <c r="GAE103" s="41" t="e">
        <f>#REF!-#REF!</f>
        <v>#REF!</v>
      </c>
      <c r="GAF103" s="41" t="e">
        <f>#REF!-#REF!</f>
        <v>#REF!</v>
      </c>
      <c r="GAG103" s="41" t="e">
        <f>#REF!-#REF!</f>
        <v>#REF!</v>
      </c>
      <c r="GAH103" s="41" t="e">
        <f>#REF!-#REF!</f>
        <v>#REF!</v>
      </c>
      <c r="GAI103" s="41" t="e">
        <f>#REF!-#REF!</f>
        <v>#REF!</v>
      </c>
      <c r="GAJ103" s="41" t="e">
        <f>#REF!-#REF!</f>
        <v>#REF!</v>
      </c>
      <c r="GAK103" s="41" t="e">
        <f>#REF!-#REF!</f>
        <v>#REF!</v>
      </c>
      <c r="GAL103" s="41" t="e">
        <f>#REF!-#REF!</f>
        <v>#REF!</v>
      </c>
      <c r="GAM103" s="41" t="e">
        <f>#REF!-#REF!</f>
        <v>#REF!</v>
      </c>
      <c r="GAN103" s="41" t="e">
        <f>#REF!-#REF!</f>
        <v>#REF!</v>
      </c>
      <c r="GAO103" s="41" t="e">
        <f>#REF!-#REF!</f>
        <v>#REF!</v>
      </c>
      <c r="GAP103" s="41" t="e">
        <f>#REF!-#REF!</f>
        <v>#REF!</v>
      </c>
      <c r="GAQ103" s="41" t="e">
        <f>#REF!-#REF!</f>
        <v>#REF!</v>
      </c>
      <c r="GAR103" s="41" t="e">
        <f>#REF!-#REF!</f>
        <v>#REF!</v>
      </c>
      <c r="GAS103" s="41" t="e">
        <f>#REF!-#REF!</f>
        <v>#REF!</v>
      </c>
      <c r="GAT103" s="41" t="e">
        <f>#REF!-#REF!</f>
        <v>#REF!</v>
      </c>
      <c r="GAU103" s="41" t="e">
        <f>#REF!-#REF!</f>
        <v>#REF!</v>
      </c>
      <c r="GAV103" s="41" t="e">
        <f>#REF!-#REF!</f>
        <v>#REF!</v>
      </c>
      <c r="GAW103" s="41" t="e">
        <f>#REF!-#REF!</f>
        <v>#REF!</v>
      </c>
      <c r="GAX103" s="41" t="e">
        <f>#REF!-#REF!</f>
        <v>#REF!</v>
      </c>
      <c r="GAY103" s="41" t="e">
        <f>#REF!-#REF!</f>
        <v>#REF!</v>
      </c>
      <c r="GAZ103" s="41" t="e">
        <f>#REF!-#REF!</f>
        <v>#REF!</v>
      </c>
      <c r="GBA103" s="41" t="e">
        <f>#REF!-#REF!</f>
        <v>#REF!</v>
      </c>
      <c r="GBB103" s="41" t="e">
        <f>#REF!-#REF!</f>
        <v>#REF!</v>
      </c>
      <c r="GBC103" s="41" t="e">
        <f>#REF!-#REF!</f>
        <v>#REF!</v>
      </c>
      <c r="GBD103" s="41" t="e">
        <f>#REF!-#REF!</f>
        <v>#REF!</v>
      </c>
      <c r="GBE103" s="41" t="e">
        <f>#REF!-#REF!</f>
        <v>#REF!</v>
      </c>
      <c r="GBF103" s="41" t="e">
        <f>#REF!-#REF!</f>
        <v>#REF!</v>
      </c>
      <c r="GBG103" s="41" t="e">
        <f>#REF!-#REF!</f>
        <v>#REF!</v>
      </c>
      <c r="GBH103" s="41" t="e">
        <f>#REF!-#REF!</f>
        <v>#REF!</v>
      </c>
      <c r="GBI103" s="41" t="e">
        <f>#REF!-#REF!</f>
        <v>#REF!</v>
      </c>
      <c r="GBJ103" s="41" t="e">
        <f>#REF!-#REF!</f>
        <v>#REF!</v>
      </c>
      <c r="GBK103" s="41" t="e">
        <f>#REF!-#REF!</f>
        <v>#REF!</v>
      </c>
      <c r="GBL103" s="41" t="e">
        <f>#REF!-#REF!</f>
        <v>#REF!</v>
      </c>
      <c r="GBM103" s="41" t="e">
        <f>#REF!-#REF!</f>
        <v>#REF!</v>
      </c>
      <c r="GBN103" s="41" t="e">
        <f>#REF!-#REF!</f>
        <v>#REF!</v>
      </c>
      <c r="GBO103" s="41" t="e">
        <f>#REF!-#REF!</f>
        <v>#REF!</v>
      </c>
      <c r="GBP103" s="41" t="e">
        <f>#REF!-#REF!</f>
        <v>#REF!</v>
      </c>
      <c r="GBQ103" s="41" t="e">
        <f>#REF!-#REF!</f>
        <v>#REF!</v>
      </c>
      <c r="GBR103" s="41" t="e">
        <f>#REF!-#REF!</f>
        <v>#REF!</v>
      </c>
      <c r="GBS103" s="41" t="e">
        <f>#REF!-#REF!</f>
        <v>#REF!</v>
      </c>
      <c r="GBT103" s="41" t="e">
        <f>#REF!-#REF!</f>
        <v>#REF!</v>
      </c>
      <c r="GBU103" s="41" t="e">
        <f>#REF!-#REF!</f>
        <v>#REF!</v>
      </c>
      <c r="GBV103" s="41" t="e">
        <f>#REF!-#REF!</f>
        <v>#REF!</v>
      </c>
      <c r="GBW103" s="41" t="e">
        <f>#REF!-#REF!</f>
        <v>#REF!</v>
      </c>
      <c r="GBX103" s="41" t="e">
        <f>#REF!-#REF!</f>
        <v>#REF!</v>
      </c>
      <c r="GBY103" s="41" t="e">
        <f>#REF!-#REF!</f>
        <v>#REF!</v>
      </c>
      <c r="GBZ103" s="41" t="e">
        <f>#REF!-#REF!</f>
        <v>#REF!</v>
      </c>
      <c r="GCA103" s="41" t="e">
        <f>#REF!-#REF!</f>
        <v>#REF!</v>
      </c>
      <c r="GCB103" s="41" t="e">
        <f>#REF!-#REF!</f>
        <v>#REF!</v>
      </c>
      <c r="GCC103" s="41" t="e">
        <f>#REF!-#REF!</f>
        <v>#REF!</v>
      </c>
      <c r="GCD103" s="41" t="e">
        <f>#REF!-#REF!</f>
        <v>#REF!</v>
      </c>
      <c r="GCE103" s="41" t="e">
        <f>#REF!-#REF!</f>
        <v>#REF!</v>
      </c>
      <c r="GCF103" s="41" t="e">
        <f>#REF!-#REF!</f>
        <v>#REF!</v>
      </c>
      <c r="GCG103" s="41" t="e">
        <f>#REF!-#REF!</f>
        <v>#REF!</v>
      </c>
      <c r="GCH103" s="41" t="e">
        <f>#REF!-#REF!</f>
        <v>#REF!</v>
      </c>
      <c r="GCI103" s="41" t="e">
        <f>#REF!-#REF!</f>
        <v>#REF!</v>
      </c>
      <c r="GCJ103" s="41" t="e">
        <f>#REF!-#REF!</f>
        <v>#REF!</v>
      </c>
      <c r="GCK103" s="41" t="e">
        <f>#REF!-#REF!</f>
        <v>#REF!</v>
      </c>
      <c r="GCL103" s="41" t="e">
        <f>#REF!-#REF!</f>
        <v>#REF!</v>
      </c>
      <c r="GCM103" s="41" t="e">
        <f>#REF!-#REF!</f>
        <v>#REF!</v>
      </c>
      <c r="GCN103" s="41" t="e">
        <f>#REF!-#REF!</f>
        <v>#REF!</v>
      </c>
      <c r="GCO103" s="41" t="e">
        <f>#REF!-#REF!</f>
        <v>#REF!</v>
      </c>
      <c r="GCP103" s="41" t="e">
        <f>#REF!-#REF!</f>
        <v>#REF!</v>
      </c>
      <c r="GCQ103" s="41" t="e">
        <f>#REF!-#REF!</f>
        <v>#REF!</v>
      </c>
      <c r="GCR103" s="41" t="e">
        <f>#REF!-#REF!</f>
        <v>#REF!</v>
      </c>
      <c r="GCS103" s="41" t="e">
        <f>#REF!-#REF!</f>
        <v>#REF!</v>
      </c>
      <c r="GCT103" s="41" t="e">
        <f>#REF!-#REF!</f>
        <v>#REF!</v>
      </c>
      <c r="GCU103" s="41" t="e">
        <f>#REF!-#REF!</f>
        <v>#REF!</v>
      </c>
      <c r="GCV103" s="41" t="e">
        <f>#REF!-#REF!</f>
        <v>#REF!</v>
      </c>
      <c r="GCW103" s="41" t="e">
        <f>#REF!-#REF!</f>
        <v>#REF!</v>
      </c>
      <c r="GCX103" s="41" t="e">
        <f>#REF!-#REF!</f>
        <v>#REF!</v>
      </c>
      <c r="GCY103" s="41" t="e">
        <f>#REF!-#REF!</f>
        <v>#REF!</v>
      </c>
      <c r="GCZ103" s="41" t="e">
        <f>#REF!-#REF!</f>
        <v>#REF!</v>
      </c>
      <c r="GDA103" s="41" t="e">
        <f>#REF!-#REF!</f>
        <v>#REF!</v>
      </c>
      <c r="GDB103" s="41" t="e">
        <f>#REF!-#REF!</f>
        <v>#REF!</v>
      </c>
      <c r="GDC103" s="41" t="e">
        <f>#REF!-#REF!</f>
        <v>#REF!</v>
      </c>
      <c r="GDD103" s="41" t="e">
        <f>#REF!-#REF!</f>
        <v>#REF!</v>
      </c>
      <c r="GDE103" s="41" t="e">
        <f>#REF!-#REF!</f>
        <v>#REF!</v>
      </c>
      <c r="GDF103" s="41" t="e">
        <f>#REF!-#REF!</f>
        <v>#REF!</v>
      </c>
      <c r="GDG103" s="41" t="e">
        <f>#REF!-#REF!</f>
        <v>#REF!</v>
      </c>
      <c r="GDH103" s="41" t="e">
        <f>#REF!-#REF!</f>
        <v>#REF!</v>
      </c>
      <c r="GDI103" s="41" t="e">
        <f>#REF!-#REF!</f>
        <v>#REF!</v>
      </c>
      <c r="GDJ103" s="41" t="e">
        <f>#REF!-#REF!</f>
        <v>#REF!</v>
      </c>
      <c r="GDK103" s="41" t="e">
        <f>#REF!-#REF!</f>
        <v>#REF!</v>
      </c>
      <c r="GDL103" s="41" t="e">
        <f>#REF!-#REF!</f>
        <v>#REF!</v>
      </c>
      <c r="GDM103" s="41" t="e">
        <f>#REF!-#REF!</f>
        <v>#REF!</v>
      </c>
      <c r="GDN103" s="41" t="e">
        <f>#REF!-#REF!</f>
        <v>#REF!</v>
      </c>
      <c r="GDO103" s="41" t="e">
        <f>#REF!-#REF!</f>
        <v>#REF!</v>
      </c>
      <c r="GDP103" s="41" t="e">
        <f>#REF!-#REF!</f>
        <v>#REF!</v>
      </c>
      <c r="GDQ103" s="41" t="e">
        <f>#REF!-#REF!</f>
        <v>#REF!</v>
      </c>
      <c r="GDR103" s="41" t="e">
        <f>#REF!-#REF!</f>
        <v>#REF!</v>
      </c>
      <c r="GDS103" s="41" t="e">
        <f>#REF!-#REF!</f>
        <v>#REF!</v>
      </c>
      <c r="GDT103" s="41" t="e">
        <f>#REF!-#REF!</f>
        <v>#REF!</v>
      </c>
      <c r="GDU103" s="41" t="e">
        <f>#REF!-#REF!</f>
        <v>#REF!</v>
      </c>
      <c r="GDV103" s="41" t="e">
        <f>#REF!-#REF!</f>
        <v>#REF!</v>
      </c>
      <c r="GDW103" s="41" t="e">
        <f>#REF!-#REF!</f>
        <v>#REF!</v>
      </c>
      <c r="GDX103" s="41" t="e">
        <f>#REF!-#REF!</f>
        <v>#REF!</v>
      </c>
      <c r="GDY103" s="41" t="e">
        <f>#REF!-#REF!</f>
        <v>#REF!</v>
      </c>
      <c r="GDZ103" s="41" t="e">
        <f>#REF!-#REF!</f>
        <v>#REF!</v>
      </c>
      <c r="GEA103" s="41" t="e">
        <f>#REF!-#REF!</f>
        <v>#REF!</v>
      </c>
      <c r="GEB103" s="41" t="e">
        <f>#REF!-#REF!</f>
        <v>#REF!</v>
      </c>
      <c r="GEC103" s="41" t="e">
        <f>#REF!-#REF!</f>
        <v>#REF!</v>
      </c>
      <c r="GED103" s="41" t="e">
        <f>#REF!-#REF!</f>
        <v>#REF!</v>
      </c>
      <c r="GEE103" s="41" t="e">
        <f>#REF!-#REF!</f>
        <v>#REF!</v>
      </c>
      <c r="GEF103" s="41" t="e">
        <f>#REF!-#REF!</f>
        <v>#REF!</v>
      </c>
      <c r="GEG103" s="41" t="e">
        <f>#REF!-#REF!</f>
        <v>#REF!</v>
      </c>
      <c r="GEH103" s="41" t="e">
        <f>#REF!-#REF!</f>
        <v>#REF!</v>
      </c>
      <c r="GEI103" s="41" t="e">
        <f>#REF!-#REF!</f>
        <v>#REF!</v>
      </c>
      <c r="GEJ103" s="41" t="e">
        <f>#REF!-#REF!</f>
        <v>#REF!</v>
      </c>
      <c r="GEK103" s="41" t="e">
        <f>#REF!-#REF!</f>
        <v>#REF!</v>
      </c>
      <c r="GEL103" s="41" t="e">
        <f>#REF!-#REF!</f>
        <v>#REF!</v>
      </c>
      <c r="GEM103" s="41" t="e">
        <f>#REF!-#REF!</f>
        <v>#REF!</v>
      </c>
      <c r="GEN103" s="41" t="e">
        <f>#REF!-#REF!</f>
        <v>#REF!</v>
      </c>
      <c r="GEO103" s="41" t="e">
        <f>#REF!-#REF!</f>
        <v>#REF!</v>
      </c>
      <c r="GEP103" s="41" t="e">
        <f>#REF!-#REF!</f>
        <v>#REF!</v>
      </c>
      <c r="GEQ103" s="41" t="e">
        <f>#REF!-#REF!</f>
        <v>#REF!</v>
      </c>
      <c r="GER103" s="41" t="e">
        <f>#REF!-#REF!</f>
        <v>#REF!</v>
      </c>
      <c r="GES103" s="41" t="e">
        <f>#REF!-#REF!</f>
        <v>#REF!</v>
      </c>
      <c r="GET103" s="41" t="e">
        <f>#REF!-#REF!</f>
        <v>#REF!</v>
      </c>
      <c r="GEU103" s="41" t="e">
        <f>#REF!-#REF!</f>
        <v>#REF!</v>
      </c>
      <c r="GEV103" s="41" t="e">
        <f>#REF!-#REF!</f>
        <v>#REF!</v>
      </c>
      <c r="GEW103" s="41" t="e">
        <f>#REF!-#REF!</f>
        <v>#REF!</v>
      </c>
      <c r="GEX103" s="41" t="e">
        <f>#REF!-#REF!</f>
        <v>#REF!</v>
      </c>
      <c r="GEY103" s="41" t="e">
        <f>#REF!-#REF!</f>
        <v>#REF!</v>
      </c>
      <c r="GEZ103" s="41" t="e">
        <f>#REF!-#REF!</f>
        <v>#REF!</v>
      </c>
      <c r="GFA103" s="41" t="e">
        <f>#REF!-#REF!</f>
        <v>#REF!</v>
      </c>
      <c r="GFB103" s="41" t="e">
        <f>#REF!-#REF!</f>
        <v>#REF!</v>
      </c>
      <c r="GFC103" s="41" t="e">
        <f>#REF!-#REF!</f>
        <v>#REF!</v>
      </c>
      <c r="GFD103" s="41" t="e">
        <f>#REF!-#REF!</f>
        <v>#REF!</v>
      </c>
      <c r="GFE103" s="41" t="e">
        <f>#REF!-#REF!</f>
        <v>#REF!</v>
      </c>
      <c r="GFF103" s="41" t="e">
        <f>#REF!-#REF!</f>
        <v>#REF!</v>
      </c>
      <c r="GFG103" s="41" t="e">
        <f>#REF!-#REF!</f>
        <v>#REF!</v>
      </c>
      <c r="GFH103" s="41" t="e">
        <f>#REF!-#REF!</f>
        <v>#REF!</v>
      </c>
      <c r="GFI103" s="41" t="e">
        <f>#REF!-#REF!</f>
        <v>#REF!</v>
      </c>
      <c r="GFJ103" s="41" t="e">
        <f>#REF!-#REF!</f>
        <v>#REF!</v>
      </c>
      <c r="GFK103" s="41" t="e">
        <f>#REF!-#REF!</f>
        <v>#REF!</v>
      </c>
      <c r="GFL103" s="41" t="e">
        <f>#REF!-#REF!</f>
        <v>#REF!</v>
      </c>
      <c r="GFM103" s="41" t="e">
        <f>#REF!-#REF!</f>
        <v>#REF!</v>
      </c>
      <c r="GFN103" s="41" t="e">
        <f>#REF!-#REF!</f>
        <v>#REF!</v>
      </c>
      <c r="GFO103" s="41" t="e">
        <f>#REF!-#REF!</f>
        <v>#REF!</v>
      </c>
      <c r="GFP103" s="41" t="e">
        <f>#REF!-#REF!</f>
        <v>#REF!</v>
      </c>
      <c r="GFQ103" s="41" t="e">
        <f>#REF!-#REF!</f>
        <v>#REF!</v>
      </c>
      <c r="GFR103" s="41" t="e">
        <f>#REF!-#REF!</f>
        <v>#REF!</v>
      </c>
      <c r="GFS103" s="41" t="e">
        <f>#REF!-#REF!</f>
        <v>#REF!</v>
      </c>
      <c r="GFT103" s="41" t="e">
        <f>#REF!-#REF!</f>
        <v>#REF!</v>
      </c>
      <c r="GFU103" s="41" t="e">
        <f>#REF!-#REF!</f>
        <v>#REF!</v>
      </c>
      <c r="GFV103" s="41" t="e">
        <f>#REF!-#REF!</f>
        <v>#REF!</v>
      </c>
      <c r="GFW103" s="41" t="e">
        <f>#REF!-#REF!</f>
        <v>#REF!</v>
      </c>
      <c r="GFX103" s="41" t="e">
        <f>#REF!-#REF!</f>
        <v>#REF!</v>
      </c>
      <c r="GFY103" s="41" t="e">
        <f>#REF!-#REF!</f>
        <v>#REF!</v>
      </c>
      <c r="GFZ103" s="41" t="e">
        <f>#REF!-#REF!</f>
        <v>#REF!</v>
      </c>
      <c r="GGA103" s="41" t="e">
        <f>#REF!-#REF!</f>
        <v>#REF!</v>
      </c>
      <c r="GGB103" s="41" t="e">
        <f>#REF!-#REF!</f>
        <v>#REF!</v>
      </c>
      <c r="GGC103" s="41" t="e">
        <f>#REF!-#REF!</f>
        <v>#REF!</v>
      </c>
      <c r="GGD103" s="41" t="e">
        <f>#REF!-#REF!</f>
        <v>#REF!</v>
      </c>
      <c r="GGE103" s="41" t="e">
        <f>#REF!-#REF!</f>
        <v>#REF!</v>
      </c>
      <c r="GGF103" s="41" t="e">
        <f>#REF!-#REF!</f>
        <v>#REF!</v>
      </c>
      <c r="GGG103" s="41" t="e">
        <f>#REF!-#REF!</f>
        <v>#REF!</v>
      </c>
      <c r="GGH103" s="41" t="e">
        <f>#REF!-#REF!</f>
        <v>#REF!</v>
      </c>
      <c r="GGI103" s="41" t="e">
        <f>#REF!-#REF!</f>
        <v>#REF!</v>
      </c>
      <c r="GGJ103" s="41" t="e">
        <f>#REF!-#REF!</f>
        <v>#REF!</v>
      </c>
      <c r="GGK103" s="41" t="e">
        <f>#REF!-#REF!</f>
        <v>#REF!</v>
      </c>
      <c r="GGL103" s="41" t="e">
        <f>#REF!-#REF!</f>
        <v>#REF!</v>
      </c>
      <c r="GGM103" s="41" t="e">
        <f>#REF!-#REF!</f>
        <v>#REF!</v>
      </c>
      <c r="GGN103" s="41" t="e">
        <f>#REF!-#REF!</f>
        <v>#REF!</v>
      </c>
      <c r="GGO103" s="41" t="e">
        <f>#REF!-#REF!</f>
        <v>#REF!</v>
      </c>
      <c r="GGP103" s="41" t="e">
        <f>#REF!-#REF!</f>
        <v>#REF!</v>
      </c>
      <c r="GGQ103" s="41" t="e">
        <f>#REF!-#REF!</f>
        <v>#REF!</v>
      </c>
      <c r="GGR103" s="41" t="e">
        <f>#REF!-#REF!</f>
        <v>#REF!</v>
      </c>
      <c r="GGS103" s="41" t="e">
        <f>#REF!-#REF!</f>
        <v>#REF!</v>
      </c>
      <c r="GGT103" s="41" t="e">
        <f>#REF!-#REF!</f>
        <v>#REF!</v>
      </c>
      <c r="GGU103" s="41" t="e">
        <f>#REF!-#REF!</f>
        <v>#REF!</v>
      </c>
      <c r="GGV103" s="41" t="e">
        <f>#REF!-#REF!</f>
        <v>#REF!</v>
      </c>
      <c r="GGW103" s="41" t="e">
        <f>#REF!-#REF!</f>
        <v>#REF!</v>
      </c>
      <c r="GGX103" s="41" t="e">
        <f>#REF!-#REF!</f>
        <v>#REF!</v>
      </c>
      <c r="GGY103" s="41" t="e">
        <f>#REF!-#REF!</f>
        <v>#REF!</v>
      </c>
      <c r="GGZ103" s="41" t="e">
        <f>#REF!-#REF!</f>
        <v>#REF!</v>
      </c>
      <c r="GHA103" s="41" t="e">
        <f>#REF!-#REF!</f>
        <v>#REF!</v>
      </c>
      <c r="GHB103" s="41" t="e">
        <f>#REF!-#REF!</f>
        <v>#REF!</v>
      </c>
      <c r="GHC103" s="41" t="e">
        <f>#REF!-#REF!</f>
        <v>#REF!</v>
      </c>
      <c r="GHD103" s="41" t="e">
        <f>#REF!-#REF!</f>
        <v>#REF!</v>
      </c>
      <c r="GHE103" s="41" t="e">
        <f>#REF!-#REF!</f>
        <v>#REF!</v>
      </c>
      <c r="GHF103" s="41" t="e">
        <f>#REF!-#REF!</f>
        <v>#REF!</v>
      </c>
      <c r="GHG103" s="41" t="e">
        <f>#REF!-#REF!</f>
        <v>#REF!</v>
      </c>
      <c r="GHH103" s="41" t="e">
        <f>#REF!-#REF!</f>
        <v>#REF!</v>
      </c>
      <c r="GHI103" s="41" t="e">
        <f>#REF!-#REF!</f>
        <v>#REF!</v>
      </c>
      <c r="GHJ103" s="41" t="e">
        <f>#REF!-#REF!</f>
        <v>#REF!</v>
      </c>
      <c r="GHK103" s="41" t="e">
        <f>#REF!-#REF!</f>
        <v>#REF!</v>
      </c>
      <c r="GHL103" s="41" t="e">
        <f>#REF!-#REF!</f>
        <v>#REF!</v>
      </c>
      <c r="GHM103" s="41" t="e">
        <f>#REF!-#REF!</f>
        <v>#REF!</v>
      </c>
      <c r="GHN103" s="41" t="e">
        <f>#REF!-#REF!</f>
        <v>#REF!</v>
      </c>
      <c r="GHO103" s="41" t="e">
        <f>#REF!-#REF!</f>
        <v>#REF!</v>
      </c>
      <c r="GHP103" s="41" t="e">
        <f>#REF!-#REF!</f>
        <v>#REF!</v>
      </c>
      <c r="GHQ103" s="41" t="e">
        <f>#REF!-#REF!</f>
        <v>#REF!</v>
      </c>
      <c r="GHR103" s="41" t="e">
        <f>#REF!-#REF!</f>
        <v>#REF!</v>
      </c>
      <c r="GHS103" s="41" t="e">
        <f>#REF!-#REF!</f>
        <v>#REF!</v>
      </c>
      <c r="GHT103" s="41" t="e">
        <f>#REF!-#REF!</f>
        <v>#REF!</v>
      </c>
      <c r="GHU103" s="41" t="e">
        <f>#REF!-#REF!</f>
        <v>#REF!</v>
      </c>
      <c r="GHV103" s="41" t="e">
        <f>#REF!-#REF!</f>
        <v>#REF!</v>
      </c>
      <c r="GHW103" s="41" t="e">
        <f>#REF!-#REF!</f>
        <v>#REF!</v>
      </c>
      <c r="GHX103" s="41" t="e">
        <f>#REF!-#REF!</f>
        <v>#REF!</v>
      </c>
      <c r="GHY103" s="41" t="e">
        <f>#REF!-#REF!</f>
        <v>#REF!</v>
      </c>
      <c r="GHZ103" s="41" t="e">
        <f>#REF!-#REF!</f>
        <v>#REF!</v>
      </c>
      <c r="GIA103" s="41" t="e">
        <f>#REF!-#REF!</f>
        <v>#REF!</v>
      </c>
      <c r="GIB103" s="41" t="e">
        <f>#REF!-#REF!</f>
        <v>#REF!</v>
      </c>
      <c r="GIC103" s="41" t="e">
        <f>#REF!-#REF!</f>
        <v>#REF!</v>
      </c>
      <c r="GID103" s="41" t="e">
        <f>#REF!-#REF!</f>
        <v>#REF!</v>
      </c>
      <c r="GIE103" s="41" t="e">
        <f>#REF!-#REF!</f>
        <v>#REF!</v>
      </c>
      <c r="GIF103" s="41" t="e">
        <f>#REF!-#REF!</f>
        <v>#REF!</v>
      </c>
      <c r="GIG103" s="41" t="e">
        <f>#REF!-#REF!</f>
        <v>#REF!</v>
      </c>
      <c r="GIH103" s="41" t="e">
        <f>#REF!-#REF!</f>
        <v>#REF!</v>
      </c>
      <c r="GII103" s="41" t="e">
        <f>#REF!-#REF!</f>
        <v>#REF!</v>
      </c>
      <c r="GIJ103" s="41" t="e">
        <f>#REF!-#REF!</f>
        <v>#REF!</v>
      </c>
      <c r="GIK103" s="41" t="e">
        <f>#REF!-#REF!</f>
        <v>#REF!</v>
      </c>
      <c r="GIL103" s="41" t="e">
        <f>#REF!-#REF!</f>
        <v>#REF!</v>
      </c>
      <c r="GIM103" s="41" t="e">
        <f>#REF!-#REF!</f>
        <v>#REF!</v>
      </c>
      <c r="GIN103" s="41" t="e">
        <f>#REF!-#REF!</f>
        <v>#REF!</v>
      </c>
      <c r="GIO103" s="41" t="e">
        <f>#REF!-#REF!</f>
        <v>#REF!</v>
      </c>
      <c r="GIP103" s="41" t="e">
        <f>#REF!-#REF!</f>
        <v>#REF!</v>
      </c>
      <c r="GIQ103" s="41" t="e">
        <f>#REF!-#REF!</f>
        <v>#REF!</v>
      </c>
      <c r="GIR103" s="41" t="e">
        <f>#REF!-#REF!</f>
        <v>#REF!</v>
      </c>
      <c r="GIS103" s="41" t="e">
        <f>#REF!-#REF!</f>
        <v>#REF!</v>
      </c>
      <c r="GIT103" s="41" t="e">
        <f>#REF!-#REF!</f>
        <v>#REF!</v>
      </c>
      <c r="GIU103" s="41" t="e">
        <f>#REF!-#REF!</f>
        <v>#REF!</v>
      </c>
      <c r="GIV103" s="41" t="e">
        <f>#REF!-#REF!</f>
        <v>#REF!</v>
      </c>
      <c r="GIW103" s="41" t="e">
        <f>#REF!-#REF!</f>
        <v>#REF!</v>
      </c>
      <c r="GIX103" s="41" t="e">
        <f>#REF!-#REF!</f>
        <v>#REF!</v>
      </c>
      <c r="GIY103" s="41" t="e">
        <f>#REF!-#REF!</f>
        <v>#REF!</v>
      </c>
      <c r="GIZ103" s="41" t="e">
        <f>#REF!-#REF!</f>
        <v>#REF!</v>
      </c>
      <c r="GJA103" s="41" t="e">
        <f>#REF!-#REF!</f>
        <v>#REF!</v>
      </c>
      <c r="GJB103" s="41" t="e">
        <f>#REF!-#REF!</f>
        <v>#REF!</v>
      </c>
      <c r="GJC103" s="41" t="e">
        <f>#REF!-#REF!</f>
        <v>#REF!</v>
      </c>
      <c r="GJD103" s="41" t="e">
        <f>#REF!-#REF!</f>
        <v>#REF!</v>
      </c>
      <c r="GJE103" s="41" t="e">
        <f>#REF!-#REF!</f>
        <v>#REF!</v>
      </c>
      <c r="GJF103" s="41" t="e">
        <f>#REF!-#REF!</f>
        <v>#REF!</v>
      </c>
      <c r="GJG103" s="41" t="e">
        <f>#REF!-#REF!</f>
        <v>#REF!</v>
      </c>
      <c r="GJH103" s="41" t="e">
        <f>#REF!-#REF!</f>
        <v>#REF!</v>
      </c>
      <c r="GJI103" s="41" t="e">
        <f>#REF!-#REF!</f>
        <v>#REF!</v>
      </c>
      <c r="GJJ103" s="41" t="e">
        <f>#REF!-#REF!</f>
        <v>#REF!</v>
      </c>
      <c r="GJK103" s="41" t="e">
        <f>#REF!-#REF!</f>
        <v>#REF!</v>
      </c>
      <c r="GJL103" s="41" t="e">
        <f>#REF!-#REF!</f>
        <v>#REF!</v>
      </c>
      <c r="GJM103" s="41" t="e">
        <f>#REF!-#REF!</f>
        <v>#REF!</v>
      </c>
      <c r="GJN103" s="41" t="e">
        <f>#REF!-#REF!</f>
        <v>#REF!</v>
      </c>
      <c r="GJO103" s="41" t="e">
        <f>#REF!-#REF!</f>
        <v>#REF!</v>
      </c>
      <c r="GJP103" s="41" t="e">
        <f>#REF!-#REF!</f>
        <v>#REF!</v>
      </c>
      <c r="GJQ103" s="41" t="e">
        <f>#REF!-#REF!</f>
        <v>#REF!</v>
      </c>
      <c r="GJR103" s="41" t="e">
        <f>#REF!-#REF!</f>
        <v>#REF!</v>
      </c>
      <c r="GJS103" s="41" t="e">
        <f>#REF!-#REF!</f>
        <v>#REF!</v>
      </c>
      <c r="GJT103" s="41" t="e">
        <f>#REF!-#REF!</f>
        <v>#REF!</v>
      </c>
      <c r="GJU103" s="41" t="e">
        <f>#REF!-#REF!</f>
        <v>#REF!</v>
      </c>
      <c r="GJV103" s="41" t="e">
        <f>#REF!-#REF!</f>
        <v>#REF!</v>
      </c>
      <c r="GJW103" s="41" t="e">
        <f>#REF!-#REF!</f>
        <v>#REF!</v>
      </c>
      <c r="GJX103" s="41" t="e">
        <f>#REF!-#REF!</f>
        <v>#REF!</v>
      </c>
      <c r="GJY103" s="41" t="e">
        <f>#REF!-#REF!</f>
        <v>#REF!</v>
      </c>
      <c r="GJZ103" s="41" t="e">
        <f>#REF!-#REF!</f>
        <v>#REF!</v>
      </c>
      <c r="GKA103" s="41" t="e">
        <f>#REF!-#REF!</f>
        <v>#REF!</v>
      </c>
      <c r="GKB103" s="41" t="e">
        <f>#REF!-#REF!</f>
        <v>#REF!</v>
      </c>
      <c r="GKC103" s="41" t="e">
        <f>#REF!-#REF!</f>
        <v>#REF!</v>
      </c>
      <c r="GKD103" s="41" t="e">
        <f>#REF!-#REF!</f>
        <v>#REF!</v>
      </c>
      <c r="GKE103" s="41" t="e">
        <f>#REF!-#REF!</f>
        <v>#REF!</v>
      </c>
      <c r="GKF103" s="41" t="e">
        <f>#REF!-#REF!</f>
        <v>#REF!</v>
      </c>
      <c r="GKG103" s="41" t="e">
        <f>#REF!-#REF!</f>
        <v>#REF!</v>
      </c>
      <c r="GKH103" s="41" t="e">
        <f>#REF!-#REF!</f>
        <v>#REF!</v>
      </c>
      <c r="GKI103" s="41" t="e">
        <f>#REF!-#REF!</f>
        <v>#REF!</v>
      </c>
      <c r="GKJ103" s="41" t="e">
        <f>#REF!-#REF!</f>
        <v>#REF!</v>
      </c>
      <c r="GKK103" s="41" t="e">
        <f>#REF!-#REF!</f>
        <v>#REF!</v>
      </c>
      <c r="GKL103" s="41" t="e">
        <f>#REF!-#REF!</f>
        <v>#REF!</v>
      </c>
      <c r="GKM103" s="41" t="e">
        <f>#REF!-#REF!</f>
        <v>#REF!</v>
      </c>
      <c r="GKN103" s="41" t="e">
        <f>#REF!-#REF!</f>
        <v>#REF!</v>
      </c>
      <c r="GKO103" s="41" t="e">
        <f>#REF!-#REF!</f>
        <v>#REF!</v>
      </c>
      <c r="GKP103" s="41" t="e">
        <f>#REF!-#REF!</f>
        <v>#REF!</v>
      </c>
      <c r="GKQ103" s="41" t="e">
        <f>#REF!-#REF!</f>
        <v>#REF!</v>
      </c>
      <c r="GKR103" s="41" t="e">
        <f>#REF!-#REF!</f>
        <v>#REF!</v>
      </c>
      <c r="GKS103" s="41" t="e">
        <f>#REF!-#REF!</f>
        <v>#REF!</v>
      </c>
      <c r="GKT103" s="41" t="e">
        <f>#REF!-#REF!</f>
        <v>#REF!</v>
      </c>
      <c r="GKU103" s="41" t="e">
        <f>#REF!-#REF!</f>
        <v>#REF!</v>
      </c>
      <c r="GKV103" s="41" t="e">
        <f>#REF!-#REF!</f>
        <v>#REF!</v>
      </c>
      <c r="GKW103" s="41" t="e">
        <f>#REF!-#REF!</f>
        <v>#REF!</v>
      </c>
      <c r="GKX103" s="41" t="e">
        <f>#REF!-#REF!</f>
        <v>#REF!</v>
      </c>
      <c r="GKY103" s="41" t="e">
        <f>#REF!-#REF!</f>
        <v>#REF!</v>
      </c>
      <c r="GKZ103" s="41" t="e">
        <f>#REF!-#REF!</f>
        <v>#REF!</v>
      </c>
      <c r="GLA103" s="41" t="e">
        <f>#REF!-#REF!</f>
        <v>#REF!</v>
      </c>
      <c r="GLB103" s="41" t="e">
        <f>#REF!-#REF!</f>
        <v>#REF!</v>
      </c>
      <c r="GLC103" s="41" t="e">
        <f>#REF!-#REF!</f>
        <v>#REF!</v>
      </c>
      <c r="GLD103" s="41" t="e">
        <f>#REF!-#REF!</f>
        <v>#REF!</v>
      </c>
      <c r="GLE103" s="41" t="e">
        <f>#REF!-#REF!</f>
        <v>#REF!</v>
      </c>
      <c r="GLF103" s="41" t="e">
        <f>#REF!-#REF!</f>
        <v>#REF!</v>
      </c>
      <c r="GLG103" s="41" t="e">
        <f>#REF!-#REF!</f>
        <v>#REF!</v>
      </c>
      <c r="GLH103" s="41" t="e">
        <f>#REF!-#REF!</f>
        <v>#REF!</v>
      </c>
      <c r="GLI103" s="41" t="e">
        <f>#REF!-#REF!</f>
        <v>#REF!</v>
      </c>
      <c r="GLJ103" s="41" t="e">
        <f>#REF!-#REF!</f>
        <v>#REF!</v>
      </c>
      <c r="GLK103" s="41" t="e">
        <f>#REF!-#REF!</f>
        <v>#REF!</v>
      </c>
      <c r="GLL103" s="41" t="e">
        <f>#REF!-#REF!</f>
        <v>#REF!</v>
      </c>
      <c r="GLM103" s="41" t="e">
        <f>#REF!-#REF!</f>
        <v>#REF!</v>
      </c>
      <c r="GLN103" s="41" t="e">
        <f>#REF!-#REF!</f>
        <v>#REF!</v>
      </c>
      <c r="GLO103" s="41" t="e">
        <f>#REF!-#REF!</f>
        <v>#REF!</v>
      </c>
      <c r="GLP103" s="41" t="e">
        <f>#REF!-#REF!</f>
        <v>#REF!</v>
      </c>
      <c r="GLQ103" s="41" t="e">
        <f>#REF!-#REF!</f>
        <v>#REF!</v>
      </c>
      <c r="GLR103" s="41" t="e">
        <f>#REF!-#REF!</f>
        <v>#REF!</v>
      </c>
      <c r="GLS103" s="41" t="e">
        <f>#REF!-#REF!</f>
        <v>#REF!</v>
      </c>
      <c r="GLT103" s="41" t="e">
        <f>#REF!-#REF!</f>
        <v>#REF!</v>
      </c>
      <c r="GLU103" s="41" t="e">
        <f>#REF!-#REF!</f>
        <v>#REF!</v>
      </c>
      <c r="GLV103" s="41" t="e">
        <f>#REF!-#REF!</f>
        <v>#REF!</v>
      </c>
      <c r="GLW103" s="41" t="e">
        <f>#REF!-#REF!</f>
        <v>#REF!</v>
      </c>
      <c r="GLX103" s="41" t="e">
        <f>#REF!-#REF!</f>
        <v>#REF!</v>
      </c>
      <c r="GLY103" s="41" t="e">
        <f>#REF!-#REF!</f>
        <v>#REF!</v>
      </c>
      <c r="GLZ103" s="41" t="e">
        <f>#REF!-#REF!</f>
        <v>#REF!</v>
      </c>
      <c r="GMA103" s="41" t="e">
        <f>#REF!-#REF!</f>
        <v>#REF!</v>
      </c>
      <c r="GMB103" s="41" t="e">
        <f>#REF!-#REF!</f>
        <v>#REF!</v>
      </c>
      <c r="GMC103" s="41" t="e">
        <f>#REF!-#REF!</f>
        <v>#REF!</v>
      </c>
      <c r="GMD103" s="41" t="e">
        <f>#REF!-#REF!</f>
        <v>#REF!</v>
      </c>
      <c r="GME103" s="41" t="e">
        <f>#REF!-#REF!</f>
        <v>#REF!</v>
      </c>
      <c r="GMF103" s="41" t="e">
        <f>#REF!-#REF!</f>
        <v>#REF!</v>
      </c>
      <c r="GMG103" s="41" t="e">
        <f>#REF!-#REF!</f>
        <v>#REF!</v>
      </c>
      <c r="GMH103" s="41" t="e">
        <f>#REF!-#REF!</f>
        <v>#REF!</v>
      </c>
      <c r="GMI103" s="41" t="e">
        <f>#REF!-#REF!</f>
        <v>#REF!</v>
      </c>
      <c r="GMJ103" s="41" t="e">
        <f>#REF!-#REF!</f>
        <v>#REF!</v>
      </c>
      <c r="GMK103" s="41" t="e">
        <f>#REF!-#REF!</f>
        <v>#REF!</v>
      </c>
      <c r="GML103" s="41" t="e">
        <f>#REF!-#REF!</f>
        <v>#REF!</v>
      </c>
      <c r="GMM103" s="41" t="e">
        <f>#REF!-#REF!</f>
        <v>#REF!</v>
      </c>
      <c r="GMN103" s="41" t="e">
        <f>#REF!-#REF!</f>
        <v>#REF!</v>
      </c>
      <c r="GMO103" s="41" t="e">
        <f>#REF!-#REF!</f>
        <v>#REF!</v>
      </c>
      <c r="GMP103" s="41" t="e">
        <f>#REF!-#REF!</f>
        <v>#REF!</v>
      </c>
      <c r="GMQ103" s="41" t="e">
        <f>#REF!-#REF!</f>
        <v>#REF!</v>
      </c>
      <c r="GMR103" s="41" t="e">
        <f>#REF!-#REF!</f>
        <v>#REF!</v>
      </c>
      <c r="GMS103" s="41" t="e">
        <f>#REF!-#REF!</f>
        <v>#REF!</v>
      </c>
      <c r="GMT103" s="41" t="e">
        <f>#REF!-#REF!</f>
        <v>#REF!</v>
      </c>
      <c r="GMU103" s="41" t="e">
        <f>#REF!-#REF!</f>
        <v>#REF!</v>
      </c>
      <c r="GMV103" s="41" t="e">
        <f>#REF!-#REF!</f>
        <v>#REF!</v>
      </c>
      <c r="GMW103" s="41" t="e">
        <f>#REF!-#REF!</f>
        <v>#REF!</v>
      </c>
      <c r="GMX103" s="41" t="e">
        <f>#REF!-#REF!</f>
        <v>#REF!</v>
      </c>
      <c r="GMY103" s="41" t="e">
        <f>#REF!-#REF!</f>
        <v>#REF!</v>
      </c>
      <c r="GMZ103" s="41" t="e">
        <f>#REF!-#REF!</f>
        <v>#REF!</v>
      </c>
      <c r="GNA103" s="41" t="e">
        <f>#REF!-#REF!</f>
        <v>#REF!</v>
      </c>
      <c r="GNB103" s="41" t="e">
        <f>#REF!-#REF!</f>
        <v>#REF!</v>
      </c>
      <c r="GNC103" s="41" t="e">
        <f>#REF!-#REF!</f>
        <v>#REF!</v>
      </c>
      <c r="GND103" s="41" t="e">
        <f>#REF!-#REF!</f>
        <v>#REF!</v>
      </c>
      <c r="GNE103" s="41" t="e">
        <f>#REF!-#REF!</f>
        <v>#REF!</v>
      </c>
      <c r="GNF103" s="41" t="e">
        <f>#REF!-#REF!</f>
        <v>#REF!</v>
      </c>
      <c r="GNG103" s="41" t="e">
        <f>#REF!-#REF!</f>
        <v>#REF!</v>
      </c>
      <c r="GNH103" s="41" t="e">
        <f>#REF!-#REF!</f>
        <v>#REF!</v>
      </c>
      <c r="GNI103" s="41" t="e">
        <f>#REF!-#REF!</f>
        <v>#REF!</v>
      </c>
      <c r="GNJ103" s="41" t="e">
        <f>#REF!-#REF!</f>
        <v>#REF!</v>
      </c>
      <c r="GNK103" s="41" t="e">
        <f>#REF!-#REF!</f>
        <v>#REF!</v>
      </c>
      <c r="GNL103" s="41" t="e">
        <f>#REF!-#REF!</f>
        <v>#REF!</v>
      </c>
      <c r="GNM103" s="41" t="e">
        <f>#REF!-#REF!</f>
        <v>#REF!</v>
      </c>
      <c r="GNN103" s="41" t="e">
        <f>#REF!-#REF!</f>
        <v>#REF!</v>
      </c>
      <c r="GNO103" s="41" t="e">
        <f>#REF!-#REF!</f>
        <v>#REF!</v>
      </c>
      <c r="GNP103" s="41" t="e">
        <f>#REF!-#REF!</f>
        <v>#REF!</v>
      </c>
      <c r="GNQ103" s="41" t="e">
        <f>#REF!-#REF!</f>
        <v>#REF!</v>
      </c>
      <c r="GNR103" s="41" t="e">
        <f>#REF!-#REF!</f>
        <v>#REF!</v>
      </c>
      <c r="GNS103" s="41" t="e">
        <f>#REF!-#REF!</f>
        <v>#REF!</v>
      </c>
      <c r="GNT103" s="41" t="e">
        <f>#REF!-#REF!</f>
        <v>#REF!</v>
      </c>
      <c r="GNU103" s="41" t="e">
        <f>#REF!-#REF!</f>
        <v>#REF!</v>
      </c>
      <c r="GNV103" s="41" t="e">
        <f>#REF!-#REF!</f>
        <v>#REF!</v>
      </c>
      <c r="GNW103" s="41" t="e">
        <f>#REF!-#REF!</f>
        <v>#REF!</v>
      </c>
      <c r="GNX103" s="41" t="e">
        <f>#REF!-#REF!</f>
        <v>#REF!</v>
      </c>
      <c r="GNY103" s="41" t="e">
        <f>#REF!-#REF!</f>
        <v>#REF!</v>
      </c>
      <c r="GNZ103" s="41" t="e">
        <f>#REF!-#REF!</f>
        <v>#REF!</v>
      </c>
      <c r="GOA103" s="41" t="e">
        <f>#REF!-#REF!</f>
        <v>#REF!</v>
      </c>
      <c r="GOB103" s="41" t="e">
        <f>#REF!-#REF!</f>
        <v>#REF!</v>
      </c>
      <c r="GOC103" s="41" t="e">
        <f>#REF!-#REF!</f>
        <v>#REF!</v>
      </c>
      <c r="GOD103" s="41" t="e">
        <f>#REF!-#REF!</f>
        <v>#REF!</v>
      </c>
      <c r="GOE103" s="41" t="e">
        <f>#REF!-#REF!</f>
        <v>#REF!</v>
      </c>
      <c r="GOF103" s="41" t="e">
        <f>#REF!-#REF!</f>
        <v>#REF!</v>
      </c>
      <c r="GOG103" s="41" t="e">
        <f>#REF!-#REF!</f>
        <v>#REF!</v>
      </c>
      <c r="GOH103" s="41" t="e">
        <f>#REF!-#REF!</f>
        <v>#REF!</v>
      </c>
      <c r="GOI103" s="41" t="e">
        <f>#REF!-#REF!</f>
        <v>#REF!</v>
      </c>
      <c r="GOJ103" s="41" t="e">
        <f>#REF!-#REF!</f>
        <v>#REF!</v>
      </c>
      <c r="GOK103" s="41" t="e">
        <f>#REF!-#REF!</f>
        <v>#REF!</v>
      </c>
      <c r="GOL103" s="41" t="e">
        <f>#REF!-#REF!</f>
        <v>#REF!</v>
      </c>
      <c r="GOM103" s="41" t="e">
        <f>#REF!-#REF!</f>
        <v>#REF!</v>
      </c>
      <c r="GON103" s="41" t="e">
        <f>#REF!-#REF!</f>
        <v>#REF!</v>
      </c>
      <c r="GOO103" s="41" t="e">
        <f>#REF!-#REF!</f>
        <v>#REF!</v>
      </c>
      <c r="GOP103" s="41" t="e">
        <f>#REF!-#REF!</f>
        <v>#REF!</v>
      </c>
      <c r="GOQ103" s="41" t="e">
        <f>#REF!-#REF!</f>
        <v>#REF!</v>
      </c>
      <c r="GOR103" s="41" t="e">
        <f>#REF!-#REF!</f>
        <v>#REF!</v>
      </c>
      <c r="GOS103" s="41" t="e">
        <f>#REF!-#REF!</f>
        <v>#REF!</v>
      </c>
      <c r="GOT103" s="41" t="e">
        <f>#REF!-#REF!</f>
        <v>#REF!</v>
      </c>
      <c r="GOU103" s="41" t="e">
        <f>#REF!-#REF!</f>
        <v>#REF!</v>
      </c>
      <c r="GOV103" s="41" t="e">
        <f>#REF!-#REF!</f>
        <v>#REF!</v>
      </c>
      <c r="GOW103" s="41" t="e">
        <f>#REF!-#REF!</f>
        <v>#REF!</v>
      </c>
      <c r="GOX103" s="41" t="e">
        <f>#REF!-#REF!</f>
        <v>#REF!</v>
      </c>
      <c r="GOY103" s="41" t="e">
        <f>#REF!-#REF!</f>
        <v>#REF!</v>
      </c>
      <c r="GOZ103" s="41" t="e">
        <f>#REF!-#REF!</f>
        <v>#REF!</v>
      </c>
      <c r="GPA103" s="41" t="e">
        <f>#REF!-#REF!</f>
        <v>#REF!</v>
      </c>
      <c r="GPB103" s="41" t="e">
        <f>#REF!-#REF!</f>
        <v>#REF!</v>
      </c>
      <c r="GPC103" s="41" t="e">
        <f>#REF!-#REF!</f>
        <v>#REF!</v>
      </c>
      <c r="GPD103" s="41" t="e">
        <f>#REF!-#REF!</f>
        <v>#REF!</v>
      </c>
      <c r="GPE103" s="41" t="e">
        <f>#REF!-#REF!</f>
        <v>#REF!</v>
      </c>
      <c r="GPF103" s="41" t="e">
        <f>#REF!-#REF!</f>
        <v>#REF!</v>
      </c>
      <c r="GPG103" s="41" t="e">
        <f>#REF!-#REF!</f>
        <v>#REF!</v>
      </c>
      <c r="GPH103" s="41" t="e">
        <f>#REF!-#REF!</f>
        <v>#REF!</v>
      </c>
      <c r="GPI103" s="41" t="e">
        <f>#REF!-#REF!</f>
        <v>#REF!</v>
      </c>
      <c r="GPJ103" s="41" t="e">
        <f>#REF!-#REF!</f>
        <v>#REF!</v>
      </c>
      <c r="GPK103" s="41" t="e">
        <f>#REF!-#REF!</f>
        <v>#REF!</v>
      </c>
      <c r="GPL103" s="41" t="e">
        <f>#REF!-#REF!</f>
        <v>#REF!</v>
      </c>
      <c r="GPM103" s="41" t="e">
        <f>#REF!-#REF!</f>
        <v>#REF!</v>
      </c>
      <c r="GPN103" s="41" t="e">
        <f>#REF!-#REF!</f>
        <v>#REF!</v>
      </c>
      <c r="GPO103" s="41" t="e">
        <f>#REF!-#REF!</f>
        <v>#REF!</v>
      </c>
      <c r="GPP103" s="41" t="e">
        <f>#REF!-#REF!</f>
        <v>#REF!</v>
      </c>
      <c r="GPQ103" s="41" t="e">
        <f>#REF!-#REF!</f>
        <v>#REF!</v>
      </c>
      <c r="GPR103" s="41" t="e">
        <f>#REF!-#REF!</f>
        <v>#REF!</v>
      </c>
      <c r="GPS103" s="41" t="e">
        <f>#REF!-#REF!</f>
        <v>#REF!</v>
      </c>
      <c r="GPT103" s="41" t="e">
        <f>#REF!-#REF!</f>
        <v>#REF!</v>
      </c>
      <c r="GPU103" s="41" t="e">
        <f>#REF!-#REF!</f>
        <v>#REF!</v>
      </c>
      <c r="GPV103" s="41" t="e">
        <f>#REF!-#REF!</f>
        <v>#REF!</v>
      </c>
      <c r="GPW103" s="41" t="e">
        <f>#REF!-#REF!</f>
        <v>#REF!</v>
      </c>
      <c r="GPX103" s="41" t="e">
        <f>#REF!-#REF!</f>
        <v>#REF!</v>
      </c>
      <c r="GPY103" s="41" t="e">
        <f>#REF!-#REF!</f>
        <v>#REF!</v>
      </c>
      <c r="GPZ103" s="41" t="e">
        <f>#REF!-#REF!</f>
        <v>#REF!</v>
      </c>
      <c r="GQA103" s="41" t="e">
        <f>#REF!-#REF!</f>
        <v>#REF!</v>
      </c>
      <c r="GQB103" s="41" t="e">
        <f>#REF!-#REF!</f>
        <v>#REF!</v>
      </c>
      <c r="GQC103" s="41" t="e">
        <f>#REF!-#REF!</f>
        <v>#REF!</v>
      </c>
      <c r="GQD103" s="41" t="e">
        <f>#REF!-#REF!</f>
        <v>#REF!</v>
      </c>
      <c r="GQE103" s="41" t="e">
        <f>#REF!-#REF!</f>
        <v>#REF!</v>
      </c>
      <c r="GQF103" s="41" t="e">
        <f>#REF!-#REF!</f>
        <v>#REF!</v>
      </c>
      <c r="GQG103" s="41" t="e">
        <f>#REF!-#REF!</f>
        <v>#REF!</v>
      </c>
      <c r="GQH103" s="41" t="e">
        <f>#REF!-#REF!</f>
        <v>#REF!</v>
      </c>
      <c r="GQI103" s="41" t="e">
        <f>#REF!-#REF!</f>
        <v>#REF!</v>
      </c>
      <c r="GQJ103" s="41" t="e">
        <f>#REF!-#REF!</f>
        <v>#REF!</v>
      </c>
      <c r="GQK103" s="41" t="e">
        <f>#REF!-#REF!</f>
        <v>#REF!</v>
      </c>
      <c r="GQL103" s="41" t="e">
        <f>#REF!-#REF!</f>
        <v>#REF!</v>
      </c>
      <c r="GQM103" s="41" t="e">
        <f>#REF!-#REF!</f>
        <v>#REF!</v>
      </c>
      <c r="GQN103" s="41" t="e">
        <f>#REF!-#REF!</f>
        <v>#REF!</v>
      </c>
      <c r="GQO103" s="41" t="e">
        <f>#REF!-#REF!</f>
        <v>#REF!</v>
      </c>
      <c r="GQP103" s="41" t="e">
        <f>#REF!-#REF!</f>
        <v>#REF!</v>
      </c>
      <c r="GQQ103" s="41" t="e">
        <f>#REF!-#REF!</f>
        <v>#REF!</v>
      </c>
      <c r="GQR103" s="41" t="e">
        <f>#REF!-#REF!</f>
        <v>#REF!</v>
      </c>
      <c r="GQS103" s="41" t="e">
        <f>#REF!-#REF!</f>
        <v>#REF!</v>
      </c>
      <c r="GQT103" s="41" t="e">
        <f>#REF!-#REF!</f>
        <v>#REF!</v>
      </c>
      <c r="GQU103" s="41" t="e">
        <f>#REF!-#REF!</f>
        <v>#REF!</v>
      </c>
      <c r="GQV103" s="41" t="e">
        <f>#REF!-#REF!</f>
        <v>#REF!</v>
      </c>
      <c r="GQW103" s="41" t="e">
        <f>#REF!-#REF!</f>
        <v>#REF!</v>
      </c>
      <c r="GQX103" s="41" t="e">
        <f>#REF!-#REF!</f>
        <v>#REF!</v>
      </c>
      <c r="GQY103" s="41" t="e">
        <f>#REF!-#REF!</f>
        <v>#REF!</v>
      </c>
      <c r="GQZ103" s="41" t="e">
        <f>#REF!-#REF!</f>
        <v>#REF!</v>
      </c>
      <c r="GRA103" s="41" t="e">
        <f>#REF!-#REF!</f>
        <v>#REF!</v>
      </c>
      <c r="GRB103" s="41" t="e">
        <f>#REF!-#REF!</f>
        <v>#REF!</v>
      </c>
      <c r="GRC103" s="41" t="e">
        <f>#REF!-#REF!</f>
        <v>#REF!</v>
      </c>
      <c r="GRD103" s="41" t="e">
        <f>#REF!-#REF!</f>
        <v>#REF!</v>
      </c>
      <c r="GRE103" s="41" t="e">
        <f>#REF!-#REF!</f>
        <v>#REF!</v>
      </c>
      <c r="GRF103" s="41" t="e">
        <f>#REF!-#REF!</f>
        <v>#REF!</v>
      </c>
      <c r="GRG103" s="41" t="e">
        <f>#REF!-#REF!</f>
        <v>#REF!</v>
      </c>
      <c r="GRH103" s="41" t="e">
        <f>#REF!-#REF!</f>
        <v>#REF!</v>
      </c>
      <c r="GRI103" s="41" t="e">
        <f>#REF!-#REF!</f>
        <v>#REF!</v>
      </c>
      <c r="GRJ103" s="41" t="e">
        <f>#REF!-#REF!</f>
        <v>#REF!</v>
      </c>
      <c r="GRK103" s="41" t="e">
        <f>#REF!-#REF!</f>
        <v>#REF!</v>
      </c>
      <c r="GRL103" s="41" t="e">
        <f>#REF!-#REF!</f>
        <v>#REF!</v>
      </c>
      <c r="GRM103" s="41" t="e">
        <f>#REF!-#REF!</f>
        <v>#REF!</v>
      </c>
      <c r="GRN103" s="41" t="e">
        <f>#REF!-#REF!</f>
        <v>#REF!</v>
      </c>
      <c r="GRO103" s="41" t="e">
        <f>#REF!-#REF!</f>
        <v>#REF!</v>
      </c>
      <c r="GRP103" s="41" t="e">
        <f>#REF!-#REF!</f>
        <v>#REF!</v>
      </c>
      <c r="GRQ103" s="41" t="e">
        <f>#REF!-#REF!</f>
        <v>#REF!</v>
      </c>
      <c r="GRR103" s="41" t="e">
        <f>#REF!-#REF!</f>
        <v>#REF!</v>
      </c>
      <c r="GRS103" s="41" t="e">
        <f>#REF!-#REF!</f>
        <v>#REF!</v>
      </c>
      <c r="GRT103" s="41" t="e">
        <f>#REF!-#REF!</f>
        <v>#REF!</v>
      </c>
      <c r="GRU103" s="41" t="e">
        <f>#REF!-#REF!</f>
        <v>#REF!</v>
      </c>
      <c r="GRV103" s="41" t="e">
        <f>#REF!-#REF!</f>
        <v>#REF!</v>
      </c>
      <c r="GRW103" s="41" t="e">
        <f>#REF!-#REF!</f>
        <v>#REF!</v>
      </c>
      <c r="GRX103" s="41" t="e">
        <f>#REF!-#REF!</f>
        <v>#REF!</v>
      </c>
      <c r="GRY103" s="41" t="e">
        <f>#REF!-#REF!</f>
        <v>#REF!</v>
      </c>
      <c r="GRZ103" s="41" t="e">
        <f>#REF!-#REF!</f>
        <v>#REF!</v>
      </c>
      <c r="GSA103" s="41" t="e">
        <f>#REF!-#REF!</f>
        <v>#REF!</v>
      </c>
      <c r="GSB103" s="41" t="e">
        <f>#REF!-#REF!</f>
        <v>#REF!</v>
      </c>
      <c r="GSC103" s="41" t="e">
        <f>#REF!-#REF!</f>
        <v>#REF!</v>
      </c>
      <c r="GSD103" s="41" t="e">
        <f>#REF!-#REF!</f>
        <v>#REF!</v>
      </c>
      <c r="GSE103" s="41" t="e">
        <f>#REF!-#REF!</f>
        <v>#REF!</v>
      </c>
      <c r="GSF103" s="41" t="e">
        <f>#REF!-#REF!</f>
        <v>#REF!</v>
      </c>
      <c r="GSG103" s="41" t="e">
        <f>#REF!-#REF!</f>
        <v>#REF!</v>
      </c>
      <c r="GSH103" s="41" t="e">
        <f>#REF!-#REF!</f>
        <v>#REF!</v>
      </c>
      <c r="GSI103" s="41" t="e">
        <f>#REF!-#REF!</f>
        <v>#REF!</v>
      </c>
      <c r="GSJ103" s="41" t="e">
        <f>#REF!-#REF!</f>
        <v>#REF!</v>
      </c>
      <c r="GSK103" s="41" t="e">
        <f>#REF!-#REF!</f>
        <v>#REF!</v>
      </c>
      <c r="GSL103" s="41" t="e">
        <f>#REF!-#REF!</f>
        <v>#REF!</v>
      </c>
      <c r="GSM103" s="41" t="e">
        <f>#REF!-#REF!</f>
        <v>#REF!</v>
      </c>
      <c r="GSN103" s="41" t="e">
        <f>#REF!-#REF!</f>
        <v>#REF!</v>
      </c>
      <c r="GSO103" s="41" t="e">
        <f>#REF!-#REF!</f>
        <v>#REF!</v>
      </c>
      <c r="GSP103" s="41" t="e">
        <f>#REF!-#REF!</f>
        <v>#REF!</v>
      </c>
      <c r="GSQ103" s="41" t="e">
        <f>#REF!-#REF!</f>
        <v>#REF!</v>
      </c>
      <c r="GSR103" s="41" t="e">
        <f>#REF!-#REF!</f>
        <v>#REF!</v>
      </c>
      <c r="GSS103" s="41" t="e">
        <f>#REF!-#REF!</f>
        <v>#REF!</v>
      </c>
      <c r="GST103" s="41" t="e">
        <f>#REF!-#REF!</f>
        <v>#REF!</v>
      </c>
      <c r="GSU103" s="41" t="e">
        <f>#REF!-#REF!</f>
        <v>#REF!</v>
      </c>
      <c r="GSV103" s="41" t="e">
        <f>#REF!-#REF!</f>
        <v>#REF!</v>
      </c>
      <c r="GSW103" s="41" t="e">
        <f>#REF!-#REF!</f>
        <v>#REF!</v>
      </c>
      <c r="GSX103" s="41" t="e">
        <f>#REF!-#REF!</f>
        <v>#REF!</v>
      </c>
      <c r="GSY103" s="41" t="e">
        <f>#REF!-#REF!</f>
        <v>#REF!</v>
      </c>
      <c r="GSZ103" s="41" t="e">
        <f>#REF!-#REF!</f>
        <v>#REF!</v>
      </c>
      <c r="GTA103" s="41" t="e">
        <f>#REF!-#REF!</f>
        <v>#REF!</v>
      </c>
      <c r="GTB103" s="41" t="e">
        <f>#REF!-#REF!</f>
        <v>#REF!</v>
      </c>
      <c r="GTC103" s="41" t="e">
        <f>#REF!-#REF!</f>
        <v>#REF!</v>
      </c>
      <c r="GTD103" s="41" t="e">
        <f>#REF!-#REF!</f>
        <v>#REF!</v>
      </c>
      <c r="GTE103" s="41" t="e">
        <f>#REF!-#REF!</f>
        <v>#REF!</v>
      </c>
      <c r="GTF103" s="41" t="e">
        <f>#REF!-#REF!</f>
        <v>#REF!</v>
      </c>
      <c r="GTG103" s="41" t="e">
        <f>#REF!-#REF!</f>
        <v>#REF!</v>
      </c>
      <c r="GTH103" s="41" t="e">
        <f>#REF!-#REF!</f>
        <v>#REF!</v>
      </c>
      <c r="GTI103" s="41" t="e">
        <f>#REF!-#REF!</f>
        <v>#REF!</v>
      </c>
      <c r="GTJ103" s="41" t="e">
        <f>#REF!-#REF!</f>
        <v>#REF!</v>
      </c>
      <c r="GTK103" s="41" t="e">
        <f>#REF!-#REF!</f>
        <v>#REF!</v>
      </c>
      <c r="GTL103" s="41" t="e">
        <f>#REF!-#REF!</f>
        <v>#REF!</v>
      </c>
      <c r="GTM103" s="41" t="e">
        <f>#REF!-#REF!</f>
        <v>#REF!</v>
      </c>
      <c r="GTN103" s="41" t="e">
        <f>#REF!-#REF!</f>
        <v>#REF!</v>
      </c>
      <c r="GTO103" s="41" t="e">
        <f>#REF!-#REF!</f>
        <v>#REF!</v>
      </c>
      <c r="GTP103" s="41" t="e">
        <f>#REF!-#REF!</f>
        <v>#REF!</v>
      </c>
      <c r="GTQ103" s="41" t="e">
        <f>#REF!-#REF!</f>
        <v>#REF!</v>
      </c>
      <c r="GTR103" s="41" t="e">
        <f>#REF!-#REF!</f>
        <v>#REF!</v>
      </c>
      <c r="GTS103" s="41" t="e">
        <f>#REF!-#REF!</f>
        <v>#REF!</v>
      </c>
      <c r="GTT103" s="41" t="e">
        <f>#REF!-#REF!</f>
        <v>#REF!</v>
      </c>
      <c r="GTU103" s="41" t="e">
        <f>#REF!-#REF!</f>
        <v>#REF!</v>
      </c>
      <c r="GTV103" s="41" t="e">
        <f>#REF!-#REF!</f>
        <v>#REF!</v>
      </c>
      <c r="GTW103" s="41" t="e">
        <f>#REF!-#REF!</f>
        <v>#REF!</v>
      </c>
      <c r="GTX103" s="41" t="e">
        <f>#REF!-#REF!</f>
        <v>#REF!</v>
      </c>
      <c r="GTY103" s="41" t="e">
        <f>#REF!-#REF!</f>
        <v>#REF!</v>
      </c>
      <c r="GTZ103" s="41" t="e">
        <f>#REF!-#REF!</f>
        <v>#REF!</v>
      </c>
      <c r="GUA103" s="41" t="e">
        <f>#REF!-#REF!</f>
        <v>#REF!</v>
      </c>
      <c r="GUB103" s="41" t="e">
        <f>#REF!-#REF!</f>
        <v>#REF!</v>
      </c>
      <c r="GUC103" s="41" t="e">
        <f>#REF!-#REF!</f>
        <v>#REF!</v>
      </c>
      <c r="GUD103" s="41" t="e">
        <f>#REF!-#REF!</f>
        <v>#REF!</v>
      </c>
      <c r="GUE103" s="41" t="e">
        <f>#REF!-#REF!</f>
        <v>#REF!</v>
      </c>
      <c r="GUF103" s="41" t="e">
        <f>#REF!-#REF!</f>
        <v>#REF!</v>
      </c>
      <c r="GUG103" s="41" t="e">
        <f>#REF!-#REF!</f>
        <v>#REF!</v>
      </c>
      <c r="GUH103" s="41" t="e">
        <f>#REF!-#REF!</f>
        <v>#REF!</v>
      </c>
      <c r="GUI103" s="41" t="e">
        <f>#REF!-#REF!</f>
        <v>#REF!</v>
      </c>
      <c r="GUJ103" s="41" t="e">
        <f>#REF!-#REF!</f>
        <v>#REF!</v>
      </c>
      <c r="GUK103" s="41" t="e">
        <f>#REF!-#REF!</f>
        <v>#REF!</v>
      </c>
      <c r="GUL103" s="41" t="e">
        <f>#REF!-#REF!</f>
        <v>#REF!</v>
      </c>
      <c r="GUM103" s="41" t="e">
        <f>#REF!-#REF!</f>
        <v>#REF!</v>
      </c>
      <c r="GUN103" s="41" t="e">
        <f>#REF!-#REF!</f>
        <v>#REF!</v>
      </c>
      <c r="GUO103" s="41" t="e">
        <f>#REF!-#REF!</f>
        <v>#REF!</v>
      </c>
      <c r="GUP103" s="41" t="e">
        <f>#REF!-#REF!</f>
        <v>#REF!</v>
      </c>
      <c r="GUQ103" s="41" t="e">
        <f>#REF!-#REF!</f>
        <v>#REF!</v>
      </c>
      <c r="GUR103" s="41" t="e">
        <f>#REF!-#REF!</f>
        <v>#REF!</v>
      </c>
      <c r="GUS103" s="41" t="e">
        <f>#REF!-#REF!</f>
        <v>#REF!</v>
      </c>
      <c r="GUT103" s="41" t="e">
        <f>#REF!-#REF!</f>
        <v>#REF!</v>
      </c>
      <c r="GUU103" s="41" t="e">
        <f>#REF!-#REF!</f>
        <v>#REF!</v>
      </c>
      <c r="GUV103" s="41" t="e">
        <f>#REF!-#REF!</f>
        <v>#REF!</v>
      </c>
      <c r="GUW103" s="41" t="e">
        <f>#REF!-#REF!</f>
        <v>#REF!</v>
      </c>
      <c r="GUX103" s="41" t="e">
        <f>#REF!-#REF!</f>
        <v>#REF!</v>
      </c>
      <c r="GUY103" s="41" t="e">
        <f>#REF!-#REF!</f>
        <v>#REF!</v>
      </c>
      <c r="GUZ103" s="41" t="e">
        <f>#REF!-#REF!</f>
        <v>#REF!</v>
      </c>
      <c r="GVA103" s="41" t="e">
        <f>#REF!-#REF!</f>
        <v>#REF!</v>
      </c>
      <c r="GVB103" s="41" t="e">
        <f>#REF!-#REF!</f>
        <v>#REF!</v>
      </c>
      <c r="GVC103" s="41" t="e">
        <f>#REF!-#REF!</f>
        <v>#REF!</v>
      </c>
      <c r="GVD103" s="41" t="e">
        <f>#REF!-#REF!</f>
        <v>#REF!</v>
      </c>
      <c r="GVE103" s="41" t="e">
        <f>#REF!-#REF!</f>
        <v>#REF!</v>
      </c>
      <c r="GVF103" s="41" t="e">
        <f>#REF!-#REF!</f>
        <v>#REF!</v>
      </c>
      <c r="GVG103" s="41" t="e">
        <f>#REF!-#REF!</f>
        <v>#REF!</v>
      </c>
      <c r="GVH103" s="41" t="e">
        <f>#REF!-#REF!</f>
        <v>#REF!</v>
      </c>
      <c r="GVI103" s="41" t="e">
        <f>#REF!-#REF!</f>
        <v>#REF!</v>
      </c>
      <c r="GVJ103" s="41" t="e">
        <f>#REF!-#REF!</f>
        <v>#REF!</v>
      </c>
      <c r="GVK103" s="41" t="e">
        <f>#REF!-#REF!</f>
        <v>#REF!</v>
      </c>
      <c r="GVL103" s="41" t="e">
        <f>#REF!-#REF!</f>
        <v>#REF!</v>
      </c>
      <c r="GVM103" s="41" t="e">
        <f>#REF!-#REF!</f>
        <v>#REF!</v>
      </c>
      <c r="GVN103" s="41" t="e">
        <f>#REF!-#REF!</f>
        <v>#REF!</v>
      </c>
      <c r="GVO103" s="41" t="e">
        <f>#REF!-#REF!</f>
        <v>#REF!</v>
      </c>
      <c r="GVP103" s="41" t="e">
        <f>#REF!-#REF!</f>
        <v>#REF!</v>
      </c>
      <c r="GVQ103" s="41" t="e">
        <f>#REF!-#REF!</f>
        <v>#REF!</v>
      </c>
      <c r="GVR103" s="41" t="e">
        <f>#REF!-#REF!</f>
        <v>#REF!</v>
      </c>
      <c r="GVS103" s="41" t="e">
        <f>#REF!-#REF!</f>
        <v>#REF!</v>
      </c>
      <c r="GVT103" s="41" t="e">
        <f>#REF!-#REF!</f>
        <v>#REF!</v>
      </c>
      <c r="GVU103" s="41" t="e">
        <f>#REF!-#REF!</f>
        <v>#REF!</v>
      </c>
      <c r="GVV103" s="41" t="e">
        <f>#REF!-#REF!</f>
        <v>#REF!</v>
      </c>
      <c r="GVW103" s="41" t="e">
        <f>#REF!-#REF!</f>
        <v>#REF!</v>
      </c>
      <c r="GVX103" s="41" t="e">
        <f>#REF!-#REF!</f>
        <v>#REF!</v>
      </c>
      <c r="GVY103" s="41" t="e">
        <f>#REF!-#REF!</f>
        <v>#REF!</v>
      </c>
      <c r="GVZ103" s="41" t="e">
        <f>#REF!-#REF!</f>
        <v>#REF!</v>
      </c>
      <c r="GWA103" s="41" t="e">
        <f>#REF!-#REF!</f>
        <v>#REF!</v>
      </c>
      <c r="GWB103" s="41" t="e">
        <f>#REF!-#REF!</f>
        <v>#REF!</v>
      </c>
      <c r="GWC103" s="41" t="e">
        <f>#REF!-#REF!</f>
        <v>#REF!</v>
      </c>
      <c r="GWD103" s="41" t="e">
        <f>#REF!-#REF!</f>
        <v>#REF!</v>
      </c>
      <c r="GWE103" s="41" t="e">
        <f>#REF!-#REF!</f>
        <v>#REF!</v>
      </c>
      <c r="GWF103" s="41" t="e">
        <f>#REF!-#REF!</f>
        <v>#REF!</v>
      </c>
      <c r="GWG103" s="41" t="e">
        <f>#REF!-#REF!</f>
        <v>#REF!</v>
      </c>
      <c r="GWH103" s="41" t="e">
        <f>#REF!-#REF!</f>
        <v>#REF!</v>
      </c>
      <c r="GWI103" s="41" t="e">
        <f>#REF!-#REF!</f>
        <v>#REF!</v>
      </c>
      <c r="GWJ103" s="41" t="e">
        <f>#REF!-#REF!</f>
        <v>#REF!</v>
      </c>
      <c r="GWK103" s="41" t="e">
        <f>#REF!-#REF!</f>
        <v>#REF!</v>
      </c>
      <c r="GWL103" s="41" t="e">
        <f>#REF!-#REF!</f>
        <v>#REF!</v>
      </c>
      <c r="GWM103" s="41" t="e">
        <f>#REF!-#REF!</f>
        <v>#REF!</v>
      </c>
      <c r="GWN103" s="41" t="e">
        <f>#REF!-#REF!</f>
        <v>#REF!</v>
      </c>
      <c r="GWO103" s="41" t="e">
        <f>#REF!-#REF!</f>
        <v>#REF!</v>
      </c>
      <c r="GWP103" s="41" t="e">
        <f>#REF!-#REF!</f>
        <v>#REF!</v>
      </c>
      <c r="GWQ103" s="41" t="e">
        <f>#REF!-#REF!</f>
        <v>#REF!</v>
      </c>
      <c r="GWR103" s="41" t="e">
        <f>#REF!-#REF!</f>
        <v>#REF!</v>
      </c>
      <c r="GWS103" s="41" t="e">
        <f>#REF!-#REF!</f>
        <v>#REF!</v>
      </c>
      <c r="GWT103" s="41" t="e">
        <f>#REF!-#REF!</f>
        <v>#REF!</v>
      </c>
      <c r="GWU103" s="41" t="e">
        <f>#REF!-#REF!</f>
        <v>#REF!</v>
      </c>
      <c r="GWV103" s="41" t="e">
        <f>#REF!-#REF!</f>
        <v>#REF!</v>
      </c>
      <c r="GWW103" s="41" t="e">
        <f>#REF!-#REF!</f>
        <v>#REF!</v>
      </c>
      <c r="GWX103" s="41" t="e">
        <f>#REF!-#REF!</f>
        <v>#REF!</v>
      </c>
      <c r="GWY103" s="41" t="e">
        <f>#REF!-#REF!</f>
        <v>#REF!</v>
      </c>
      <c r="GWZ103" s="41" t="e">
        <f>#REF!-#REF!</f>
        <v>#REF!</v>
      </c>
      <c r="GXA103" s="41" t="e">
        <f>#REF!-#REF!</f>
        <v>#REF!</v>
      </c>
      <c r="GXB103" s="41" t="e">
        <f>#REF!-#REF!</f>
        <v>#REF!</v>
      </c>
      <c r="GXC103" s="41" t="e">
        <f>#REF!-#REF!</f>
        <v>#REF!</v>
      </c>
      <c r="GXD103" s="41" t="e">
        <f>#REF!-#REF!</f>
        <v>#REF!</v>
      </c>
      <c r="GXE103" s="41" t="e">
        <f>#REF!-#REF!</f>
        <v>#REF!</v>
      </c>
      <c r="GXF103" s="41" t="e">
        <f>#REF!-#REF!</f>
        <v>#REF!</v>
      </c>
      <c r="GXG103" s="41" t="e">
        <f>#REF!-#REF!</f>
        <v>#REF!</v>
      </c>
      <c r="GXH103" s="41" t="e">
        <f>#REF!-#REF!</f>
        <v>#REF!</v>
      </c>
      <c r="GXI103" s="41" t="e">
        <f>#REF!-#REF!</f>
        <v>#REF!</v>
      </c>
      <c r="GXJ103" s="41" t="e">
        <f>#REF!-#REF!</f>
        <v>#REF!</v>
      </c>
      <c r="GXK103" s="41" t="e">
        <f>#REF!-#REF!</f>
        <v>#REF!</v>
      </c>
      <c r="GXL103" s="41" t="e">
        <f>#REF!-#REF!</f>
        <v>#REF!</v>
      </c>
      <c r="GXM103" s="41" t="e">
        <f>#REF!-#REF!</f>
        <v>#REF!</v>
      </c>
      <c r="GXN103" s="41" t="e">
        <f>#REF!-#REF!</f>
        <v>#REF!</v>
      </c>
      <c r="GXO103" s="41" t="e">
        <f>#REF!-#REF!</f>
        <v>#REF!</v>
      </c>
      <c r="GXP103" s="41" t="e">
        <f>#REF!-#REF!</f>
        <v>#REF!</v>
      </c>
      <c r="GXQ103" s="41" t="e">
        <f>#REF!-#REF!</f>
        <v>#REF!</v>
      </c>
      <c r="GXR103" s="41" t="e">
        <f>#REF!-#REF!</f>
        <v>#REF!</v>
      </c>
      <c r="GXS103" s="41" t="e">
        <f>#REF!-#REF!</f>
        <v>#REF!</v>
      </c>
      <c r="GXT103" s="41" t="e">
        <f>#REF!-#REF!</f>
        <v>#REF!</v>
      </c>
      <c r="GXU103" s="41" t="e">
        <f>#REF!-#REF!</f>
        <v>#REF!</v>
      </c>
      <c r="GXV103" s="41" t="e">
        <f>#REF!-#REF!</f>
        <v>#REF!</v>
      </c>
      <c r="GXW103" s="41" t="e">
        <f>#REF!-#REF!</f>
        <v>#REF!</v>
      </c>
      <c r="GXX103" s="41" t="e">
        <f>#REF!-#REF!</f>
        <v>#REF!</v>
      </c>
      <c r="GXY103" s="41" t="e">
        <f>#REF!-#REF!</f>
        <v>#REF!</v>
      </c>
      <c r="GXZ103" s="41" t="e">
        <f>#REF!-#REF!</f>
        <v>#REF!</v>
      </c>
      <c r="GYA103" s="41" t="e">
        <f>#REF!-#REF!</f>
        <v>#REF!</v>
      </c>
      <c r="GYB103" s="41" t="e">
        <f>#REF!-#REF!</f>
        <v>#REF!</v>
      </c>
      <c r="GYC103" s="41" t="e">
        <f>#REF!-#REF!</f>
        <v>#REF!</v>
      </c>
      <c r="GYD103" s="41" t="e">
        <f>#REF!-#REF!</f>
        <v>#REF!</v>
      </c>
      <c r="GYE103" s="41" t="e">
        <f>#REF!-#REF!</f>
        <v>#REF!</v>
      </c>
      <c r="GYF103" s="41" t="e">
        <f>#REF!-#REF!</f>
        <v>#REF!</v>
      </c>
      <c r="GYG103" s="41" t="e">
        <f>#REF!-#REF!</f>
        <v>#REF!</v>
      </c>
      <c r="GYH103" s="41" t="e">
        <f>#REF!-#REF!</f>
        <v>#REF!</v>
      </c>
      <c r="GYI103" s="41" t="e">
        <f>#REF!-#REF!</f>
        <v>#REF!</v>
      </c>
      <c r="GYJ103" s="41" t="e">
        <f>#REF!-#REF!</f>
        <v>#REF!</v>
      </c>
      <c r="GYK103" s="41" t="e">
        <f>#REF!-#REF!</f>
        <v>#REF!</v>
      </c>
      <c r="GYL103" s="41" t="e">
        <f>#REF!-#REF!</f>
        <v>#REF!</v>
      </c>
      <c r="GYM103" s="41" t="e">
        <f>#REF!-#REF!</f>
        <v>#REF!</v>
      </c>
      <c r="GYN103" s="41" t="e">
        <f>#REF!-#REF!</f>
        <v>#REF!</v>
      </c>
      <c r="GYO103" s="41" t="e">
        <f>#REF!-#REF!</f>
        <v>#REF!</v>
      </c>
      <c r="GYP103" s="41" t="e">
        <f>#REF!-#REF!</f>
        <v>#REF!</v>
      </c>
      <c r="GYQ103" s="41" t="e">
        <f>#REF!-#REF!</f>
        <v>#REF!</v>
      </c>
      <c r="GYR103" s="41" t="e">
        <f>#REF!-#REF!</f>
        <v>#REF!</v>
      </c>
      <c r="GYS103" s="41" t="e">
        <f>#REF!-#REF!</f>
        <v>#REF!</v>
      </c>
      <c r="GYT103" s="41" t="e">
        <f>#REF!-#REF!</f>
        <v>#REF!</v>
      </c>
      <c r="GYU103" s="41" t="e">
        <f>#REF!-#REF!</f>
        <v>#REF!</v>
      </c>
      <c r="GYV103" s="41" t="e">
        <f>#REF!-#REF!</f>
        <v>#REF!</v>
      </c>
      <c r="GYW103" s="41" t="e">
        <f>#REF!-#REF!</f>
        <v>#REF!</v>
      </c>
      <c r="GYX103" s="41" t="e">
        <f>#REF!-#REF!</f>
        <v>#REF!</v>
      </c>
      <c r="GYY103" s="41" t="e">
        <f>#REF!-#REF!</f>
        <v>#REF!</v>
      </c>
      <c r="GYZ103" s="41" t="e">
        <f>#REF!-#REF!</f>
        <v>#REF!</v>
      </c>
      <c r="GZA103" s="41" t="e">
        <f>#REF!-#REF!</f>
        <v>#REF!</v>
      </c>
      <c r="GZB103" s="41" t="e">
        <f>#REF!-#REF!</f>
        <v>#REF!</v>
      </c>
      <c r="GZC103" s="41" t="e">
        <f>#REF!-#REF!</f>
        <v>#REF!</v>
      </c>
      <c r="GZD103" s="41" t="e">
        <f>#REF!-#REF!</f>
        <v>#REF!</v>
      </c>
      <c r="GZE103" s="41" t="e">
        <f>#REF!-#REF!</f>
        <v>#REF!</v>
      </c>
      <c r="GZF103" s="41" t="e">
        <f>#REF!-#REF!</f>
        <v>#REF!</v>
      </c>
      <c r="GZG103" s="41" t="e">
        <f>#REF!-#REF!</f>
        <v>#REF!</v>
      </c>
      <c r="GZH103" s="41" t="e">
        <f>#REF!-#REF!</f>
        <v>#REF!</v>
      </c>
      <c r="GZI103" s="41" t="e">
        <f>#REF!-#REF!</f>
        <v>#REF!</v>
      </c>
      <c r="GZJ103" s="41" t="e">
        <f>#REF!-#REF!</f>
        <v>#REF!</v>
      </c>
      <c r="GZK103" s="41" t="e">
        <f>#REF!-#REF!</f>
        <v>#REF!</v>
      </c>
      <c r="GZL103" s="41" t="e">
        <f>#REF!-#REF!</f>
        <v>#REF!</v>
      </c>
      <c r="GZM103" s="41" t="e">
        <f>#REF!-#REF!</f>
        <v>#REF!</v>
      </c>
      <c r="GZN103" s="41" t="e">
        <f>#REF!-#REF!</f>
        <v>#REF!</v>
      </c>
      <c r="GZO103" s="41" t="e">
        <f>#REF!-#REF!</f>
        <v>#REF!</v>
      </c>
      <c r="GZP103" s="41" t="e">
        <f>#REF!-#REF!</f>
        <v>#REF!</v>
      </c>
      <c r="GZQ103" s="41" t="e">
        <f>#REF!-#REF!</f>
        <v>#REF!</v>
      </c>
      <c r="GZR103" s="41" t="e">
        <f>#REF!-#REF!</f>
        <v>#REF!</v>
      </c>
      <c r="GZS103" s="41" t="e">
        <f>#REF!-#REF!</f>
        <v>#REF!</v>
      </c>
      <c r="GZT103" s="41" t="e">
        <f>#REF!-#REF!</f>
        <v>#REF!</v>
      </c>
      <c r="GZU103" s="41" t="e">
        <f>#REF!-#REF!</f>
        <v>#REF!</v>
      </c>
      <c r="GZV103" s="41" t="e">
        <f>#REF!-#REF!</f>
        <v>#REF!</v>
      </c>
      <c r="GZW103" s="41" t="e">
        <f>#REF!-#REF!</f>
        <v>#REF!</v>
      </c>
      <c r="GZX103" s="41" t="e">
        <f>#REF!-#REF!</f>
        <v>#REF!</v>
      </c>
      <c r="GZY103" s="41" t="e">
        <f>#REF!-#REF!</f>
        <v>#REF!</v>
      </c>
      <c r="GZZ103" s="41" t="e">
        <f>#REF!-#REF!</f>
        <v>#REF!</v>
      </c>
      <c r="HAA103" s="41" t="e">
        <f>#REF!-#REF!</f>
        <v>#REF!</v>
      </c>
      <c r="HAB103" s="41" t="e">
        <f>#REF!-#REF!</f>
        <v>#REF!</v>
      </c>
      <c r="HAC103" s="41" t="e">
        <f>#REF!-#REF!</f>
        <v>#REF!</v>
      </c>
      <c r="HAD103" s="41" t="e">
        <f>#REF!-#REF!</f>
        <v>#REF!</v>
      </c>
      <c r="HAE103" s="41" t="e">
        <f>#REF!-#REF!</f>
        <v>#REF!</v>
      </c>
      <c r="HAF103" s="41" t="e">
        <f>#REF!-#REF!</f>
        <v>#REF!</v>
      </c>
      <c r="HAG103" s="41" t="e">
        <f>#REF!-#REF!</f>
        <v>#REF!</v>
      </c>
      <c r="HAH103" s="41" t="e">
        <f>#REF!-#REF!</f>
        <v>#REF!</v>
      </c>
      <c r="HAI103" s="41" t="e">
        <f>#REF!-#REF!</f>
        <v>#REF!</v>
      </c>
      <c r="HAJ103" s="41" t="e">
        <f>#REF!-#REF!</f>
        <v>#REF!</v>
      </c>
      <c r="HAK103" s="41" t="e">
        <f>#REF!-#REF!</f>
        <v>#REF!</v>
      </c>
      <c r="HAL103" s="41" t="e">
        <f>#REF!-#REF!</f>
        <v>#REF!</v>
      </c>
      <c r="HAM103" s="41" t="e">
        <f>#REF!-#REF!</f>
        <v>#REF!</v>
      </c>
      <c r="HAN103" s="41" t="e">
        <f>#REF!-#REF!</f>
        <v>#REF!</v>
      </c>
      <c r="HAO103" s="41" t="e">
        <f>#REF!-#REF!</f>
        <v>#REF!</v>
      </c>
      <c r="HAP103" s="41" t="e">
        <f>#REF!-#REF!</f>
        <v>#REF!</v>
      </c>
      <c r="HAQ103" s="41" t="e">
        <f>#REF!-#REF!</f>
        <v>#REF!</v>
      </c>
      <c r="HAR103" s="41" t="e">
        <f>#REF!-#REF!</f>
        <v>#REF!</v>
      </c>
      <c r="HAS103" s="41" t="e">
        <f>#REF!-#REF!</f>
        <v>#REF!</v>
      </c>
      <c r="HAT103" s="41" t="e">
        <f>#REF!-#REF!</f>
        <v>#REF!</v>
      </c>
      <c r="HAU103" s="41" t="e">
        <f>#REF!-#REF!</f>
        <v>#REF!</v>
      </c>
      <c r="HAV103" s="41" t="e">
        <f>#REF!-#REF!</f>
        <v>#REF!</v>
      </c>
      <c r="HAW103" s="41" t="e">
        <f>#REF!-#REF!</f>
        <v>#REF!</v>
      </c>
      <c r="HAX103" s="41" t="e">
        <f>#REF!-#REF!</f>
        <v>#REF!</v>
      </c>
      <c r="HAY103" s="41" t="e">
        <f>#REF!-#REF!</f>
        <v>#REF!</v>
      </c>
      <c r="HAZ103" s="41" t="e">
        <f>#REF!-#REF!</f>
        <v>#REF!</v>
      </c>
      <c r="HBA103" s="41" t="e">
        <f>#REF!-#REF!</f>
        <v>#REF!</v>
      </c>
      <c r="HBB103" s="41" t="e">
        <f>#REF!-#REF!</f>
        <v>#REF!</v>
      </c>
      <c r="HBC103" s="41" t="e">
        <f>#REF!-#REF!</f>
        <v>#REF!</v>
      </c>
      <c r="HBD103" s="41" t="e">
        <f>#REF!-#REF!</f>
        <v>#REF!</v>
      </c>
      <c r="HBE103" s="41" t="e">
        <f>#REF!-#REF!</f>
        <v>#REF!</v>
      </c>
      <c r="HBF103" s="41" t="e">
        <f>#REF!-#REF!</f>
        <v>#REF!</v>
      </c>
      <c r="HBG103" s="41" t="e">
        <f>#REF!-#REF!</f>
        <v>#REF!</v>
      </c>
      <c r="HBH103" s="41" t="e">
        <f>#REF!-#REF!</f>
        <v>#REF!</v>
      </c>
      <c r="HBI103" s="41" t="e">
        <f>#REF!-#REF!</f>
        <v>#REF!</v>
      </c>
      <c r="HBJ103" s="41" t="e">
        <f>#REF!-#REF!</f>
        <v>#REF!</v>
      </c>
      <c r="HBK103" s="41" t="e">
        <f>#REF!-#REF!</f>
        <v>#REF!</v>
      </c>
      <c r="HBL103" s="41" t="e">
        <f>#REF!-#REF!</f>
        <v>#REF!</v>
      </c>
      <c r="HBM103" s="41" t="e">
        <f>#REF!-#REF!</f>
        <v>#REF!</v>
      </c>
      <c r="HBN103" s="41" t="e">
        <f>#REF!-#REF!</f>
        <v>#REF!</v>
      </c>
      <c r="HBO103" s="41" t="e">
        <f>#REF!-#REF!</f>
        <v>#REF!</v>
      </c>
      <c r="HBP103" s="41" t="e">
        <f>#REF!-#REF!</f>
        <v>#REF!</v>
      </c>
      <c r="HBQ103" s="41" t="e">
        <f>#REF!-#REF!</f>
        <v>#REF!</v>
      </c>
      <c r="HBR103" s="41" t="e">
        <f>#REF!-#REF!</f>
        <v>#REF!</v>
      </c>
      <c r="HBS103" s="41" t="e">
        <f>#REF!-#REF!</f>
        <v>#REF!</v>
      </c>
      <c r="HBT103" s="41" t="e">
        <f>#REF!-#REF!</f>
        <v>#REF!</v>
      </c>
      <c r="HBU103" s="41" t="e">
        <f>#REF!-#REF!</f>
        <v>#REF!</v>
      </c>
      <c r="HBV103" s="41" t="e">
        <f>#REF!-#REF!</f>
        <v>#REF!</v>
      </c>
      <c r="HBW103" s="41" t="e">
        <f>#REF!-#REF!</f>
        <v>#REF!</v>
      </c>
      <c r="HBX103" s="41" t="e">
        <f>#REF!-#REF!</f>
        <v>#REF!</v>
      </c>
      <c r="HBY103" s="41" t="e">
        <f>#REF!-#REF!</f>
        <v>#REF!</v>
      </c>
      <c r="HBZ103" s="41" t="e">
        <f>#REF!-#REF!</f>
        <v>#REF!</v>
      </c>
      <c r="HCA103" s="41" t="e">
        <f>#REF!-#REF!</f>
        <v>#REF!</v>
      </c>
      <c r="HCB103" s="41" t="e">
        <f>#REF!-#REF!</f>
        <v>#REF!</v>
      </c>
      <c r="HCC103" s="41" t="e">
        <f>#REF!-#REF!</f>
        <v>#REF!</v>
      </c>
      <c r="HCD103" s="41" t="e">
        <f>#REF!-#REF!</f>
        <v>#REF!</v>
      </c>
      <c r="HCE103" s="41" t="e">
        <f>#REF!-#REF!</f>
        <v>#REF!</v>
      </c>
      <c r="HCF103" s="41" t="e">
        <f>#REF!-#REF!</f>
        <v>#REF!</v>
      </c>
      <c r="HCG103" s="41" t="e">
        <f>#REF!-#REF!</f>
        <v>#REF!</v>
      </c>
      <c r="HCH103" s="41" t="e">
        <f>#REF!-#REF!</f>
        <v>#REF!</v>
      </c>
      <c r="HCI103" s="41" t="e">
        <f>#REF!-#REF!</f>
        <v>#REF!</v>
      </c>
      <c r="HCJ103" s="41" t="e">
        <f>#REF!-#REF!</f>
        <v>#REF!</v>
      </c>
      <c r="HCK103" s="41" t="e">
        <f>#REF!-#REF!</f>
        <v>#REF!</v>
      </c>
      <c r="HCL103" s="41" t="e">
        <f>#REF!-#REF!</f>
        <v>#REF!</v>
      </c>
      <c r="HCM103" s="41" t="e">
        <f>#REF!-#REF!</f>
        <v>#REF!</v>
      </c>
      <c r="HCN103" s="41" t="e">
        <f>#REF!-#REF!</f>
        <v>#REF!</v>
      </c>
      <c r="HCO103" s="41" t="e">
        <f>#REF!-#REF!</f>
        <v>#REF!</v>
      </c>
      <c r="HCP103" s="41" t="e">
        <f>#REF!-#REF!</f>
        <v>#REF!</v>
      </c>
      <c r="HCQ103" s="41" t="e">
        <f>#REF!-#REF!</f>
        <v>#REF!</v>
      </c>
      <c r="HCR103" s="41" t="e">
        <f>#REF!-#REF!</f>
        <v>#REF!</v>
      </c>
      <c r="HCS103" s="41" t="e">
        <f>#REF!-#REF!</f>
        <v>#REF!</v>
      </c>
      <c r="HCT103" s="41" t="e">
        <f>#REF!-#REF!</f>
        <v>#REF!</v>
      </c>
      <c r="HCU103" s="41" t="e">
        <f>#REF!-#REF!</f>
        <v>#REF!</v>
      </c>
      <c r="HCV103" s="41" t="e">
        <f>#REF!-#REF!</f>
        <v>#REF!</v>
      </c>
      <c r="HCW103" s="41" t="e">
        <f>#REF!-#REF!</f>
        <v>#REF!</v>
      </c>
      <c r="HCX103" s="41" t="e">
        <f>#REF!-#REF!</f>
        <v>#REF!</v>
      </c>
      <c r="HCY103" s="41" t="e">
        <f>#REF!-#REF!</f>
        <v>#REF!</v>
      </c>
      <c r="HCZ103" s="41" t="e">
        <f>#REF!-#REF!</f>
        <v>#REF!</v>
      </c>
      <c r="HDA103" s="41" t="e">
        <f>#REF!-#REF!</f>
        <v>#REF!</v>
      </c>
      <c r="HDB103" s="41" t="e">
        <f>#REF!-#REF!</f>
        <v>#REF!</v>
      </c>
      <c r="HDC103" s="41" t="e">
        <f>#REF!-#REF!</f>
        <v>#REF!</v>
      </c>
      <c r="HDD103" s="41" t="e">
        <f>#REF!-#REF!</f>
        <v>#REF!</v>
      </c>
      <c r="HDE103" s="41" t="e">
        <f>#REF!-#REF!</f>
        <v>#REF!</v>
      </c>
      <c r="HDF103" s="41" t="e">
        <f>#REF!-#REF!</f>
        <v>#REF!</v>
      </c>
      <c r="HDG103" s="41" t="e">
        <f>#REF!-#REF!</f>
        <v>#REF!</v>
      </c>
      <c r="HDH103" s="41" t="e">
        <f>#REF!-#REF!</f>
        <v>#REF!</v>
      </c>
      <c r="HDI103" s="41" t="e">
        <f>#REF!-#REF!</f>
        <v>#REF!</v>
      </c>
      <c r="HDJ103" s="41" t="e">
        <f>#REF!-#REF!</f>
        <v>#REF!</v>
      </c>
      <c r="HDK103" s="41" t="e">
        <f>#REF!-#REF!</f>
        <v>#REF!</v>
      </c>
      <c r="HDL103" s="41" t="e">
        <f>#REF!-#REF!</f>
        <v>#REF!</v>
      </c>
      <c r="HDM103" s="41" t="e">
        <f>#REF!-#REF!</f>
        <v>#REF!</v>
      </c>
      <c r="HDN103" s="41" t="e">
        <f>#REF!-#REF!</f>
        <v>#REF!</v>
      </c>
      <c r="HDO103" s="41" t="e">
        <f>#REF!-#REF!</f>
        <v>#REF!</v>
      </c>
      <c r="HDP103" s="41" t="e">
        <f>#REF!-#REF!</f>
        <v>#REF!</v>
      </c>
      <c r="HDQ103" s="41" t="e">
        <f>#REF!-#REF!</f>
        <v>#REF!</v>
      </c>
      <c r="HDR103" s="41" t="e">
        <f>#REF!-#REF!</f>
        <v>#REF!</v>
      </c>
      <c r="HDS103" s="41" t="e">
        <f>#REF!-#REF!</f>
        <v>#REF!</v>
      </c>
      <c r="HDT103" s="41" t="e">
        <f>#REF!-#REF!</f>
        <v>#REF!</v>
      </c>
      <c r="HDU103" s="41" t="e">
        <f>#REF!-#REF!</f>
        <v>#REF!</v>
      </c>
      <c r="HDV103" s="41" t="e">
        <f>#REF!-#REF!</f>
        <v>#REF!</v>
      </c>
      <c r="HDW103" s="41" t="e">
        <f>#REF!-#REF!</f>
        <v>#REF!</v>
      </c>
      <c r="HDX103" s="41" t="e">
        <f>#REF!-#REF!</f>
        <v>#REF!</v>
      </c>
      <c r="HDY103" s="41" t="e">
        <f>#REF!-#REF!</f>
        <v>#REF!</v>
      </c>
      <c r="HDZ103" s="41" t="e">
        <f>#REF!-#REF!</f>
        <v>#REF!</v>
      </c>
      <c r="HEA103" s="41" t="e">
        <f>#REF!-#REF!</f>
        <v>#REF!</v>
      </c>
      <c r="HEB103" s="41" t="e">
        <f>#REF!-#REF!</f>
        <v>#REF!</v>
      </c>
      <c r="HEC103" s="41" t="e">
        <f>#REF!-#REF!</f>
        <v>#REF!</v>
      </c>
      <c r="HED103" s="41" t="e">
        <f>#REF!-#REF!</f>
        <v>#REF!</v>
      </c>
      <c r="HEE103" s="41" t="e">
        <f>#REF!-#REF!</f>
        <v>#REF!</v>
      </c>
      <c r="HEF103" s="41" t="e">
        <f>#REF!-#REF!</f>
        <v>#REF!</v>
      </c>
      <c r="HEG103" s="41" t="e">
        <f>#REF!-#REF!</f>
        <v>#REF!</v>
      </c>
      <c r="HEH103" s="41" t="e">
        <f>#REF!-#REF!</f>
        <v>#REF!</v>
      </c>
      <c r="HEI103" s="41" t="e">
        <f>#REF!-#REF!</f>
        <v>#REF!</v>
      </c>
      <c r="HEJ103" s="41" t="e">
        <f>#REF!-#REF!</f>
        <v>#REF!</v>
      </c>
      <c r="HEK103" s="41" t="e">
        <f>#REF!-#REF!</f>
        <v>#REF!</v>
      </c>
      <c r="HEL103" s="41" t="e">
        <f>#REF!-#REF!</f>
        <v>#REF!</v>
      </c>
      <c r="HEM103" s="41" t="e">
        <f>#REF!-#REF!</f>
        <v>#REF!</v>
      </c>
      <c r="HEN103" s="41" t="e">
        <f>#REF!-#REF!</f>
        <v>#REF!</v>
      </c>
      <c r="HEO103" s="41" t="e">
        <f>#REF!-#REF!</f>
        <v>#REF!</v>
      </c>
      <c r="HEP103" s="41" t="e">
        <f>#REF!-#REF!</f>
        <v>#REF!</v>
      </c>
      <c r="HEQ103" s="41" t="e">
        <f>#REF!-#REF!</f>
        <v>#REF!</v>
      </c>
      <c r="HER103" s="41" t="e">
        <f>#REF!-#REF!</f>
        <v>#REF!</v>
      </c>
      <c r="HES103" s="41" t="e">
        <f>#REF!-#REF!</f>
        <v>#REF!</v>
      </c>
      <c r="HET103" s="41" t="e">
        <f>#REF!-#REF!</f>
        <v>#REF!</v>
      </c>
      <c r="HEU103" s="41" t="e">
        <f>#REF!-#REF!</f>
        <v>#REF!</v>
      </c>
      <c r="HEV103" s="41" t="e">
        <f>#REF!-#REF!</f>
        <v>#REF!</v>
      </c>
      <c r="HEW103" s="41" t="e">
        <f>#REF!-#REF!</f>
        <v>#REF!</v>
      </c>
      <c r="HEX103" s="41" t="e">
        <f>#REF!-#REF!</f>
        <v>#REF!</v>
      </c>
      <c r="HEY103" s="41" t="e">
        <f>#REF!-#REF!</f>
        <v>#REF!</v>
      </c>
      <c r="HEZ103" s="41" t="e">
        <f>#REF!-#REF!</f>
        <v>#REF!</v>
      </c>
      <c r="HFA103" s="41" t="e">
        <f>#REF!-#REF!</f>
        <v>#REF!</v>
      </c>
      <c r="HFB103" s="41" t="e">
        <f>#REF!-#REF!</f>
        <v>#REF!</v>
      </c>
      <c r="HFC103" s="41" t="e">
        <f>#REF!-#REF!</f>
        <v>#REF!</v>
      </c>
      <c r="HFD103" s="41" t="e">
        <f>#REF!-#REF!</f>
        <v>#REF!</v>
      </c>
      <c r="HFE103" s="41" t="e">
        <f>#REF!-#REF!</f>
        <v>#REF!</v>
      </c>
      <c r="HFF103" s="41" t="e">
        <f>#REF!-#REF!</f>
        <v>#REF!</v>
      </c>
      <c r="HFG103" s="41" t="e">
        <f>#REF!-#REF!</f>
        <v>#REF!</v>
      </c>
      <c r="HFH103" s="41" t="e">
        <f>#REF!-#REF!</f>
        <v>#REF!</v>
      </c>
      <c r="HFI103" s="41" t="e">
        <f>#REF!-#REF!</f>
        <v>#REF!</v>
      </c>
      <c r="HFJ103" s="41" t="e">
        <f>#REF!-#REF!</f>
        <v>#REF!</v>
      </c>
      <c r="HFK103" s="41" t="e">
        <f>#REF!-#REF!</f>
        <v>#REF!</v>
      </c>
      <c r="HFL103" s="41" t="e">
        <f>#REF!-#REF!</f>
        <v>#REF!</v>
      </c>
      <c r="HFM103" s="41" t="e">
        <f>#REF!-#REF!</f>
        <v>#REF!</v>
      </c>
      <c r="HFN103" s="41" t="e">
        <f>#REF!-#REF!</f>
        <v>#REF!</v>
      </c>
      <c r="HFO103" s="41" t="e">
        <f>#REF!-#REF!</f>
        <v>#REF!</v>
      </c>
      <c r="HFP103" s="41" t="e">
        <f>#REF!-#REF!</f>
        <v>#REF!</v>
      </c>
      <c r="HFQ103" s="41" t="e">
        <f>#REF!-#REF!</f>
        <v>#REF!</v>
      </c>
      <c r="HFR103" s="41" t="e">
        <f>#REF!-#REF!</f>
        <v>#REF!</v>
      </c>
      <c r="HFS103" s="41" t="e">
        <f>#REF!-#REF!</f>
        <v>#REF!</v>
      </c>
      <c r="HFT103" s="41" t="e">
        <f>#REF!-#REF!</f>
        <v>#REF!</v>
      </c>
      <c r="HFU103" s="41" t="e">
        <f>#REF!-#REF!</f>
        <v>#REF!</v>
      </c>
      <c r="HFV103" s="41" t="e">
        <f>#REF!-#REF!</f>
        <v>#REF!</v>
      </c>
      <c r="HFW103" s="41" t="e">
        <f>#REF!-#REF!</f>
        <v>#REF!</v>
      </c>
      <c r="HFX103" s="41" t="e">
        <f>#REF!-#REF!</f>
        <v>#REF!</v>
      </c>
      <c r="HFY103" s="41" t="e">
        <f>#REF!-#REF!</f>
        <v>#REF!</v>
      </c>
      <c r="HFZ103" s="41" t="e">
        <f>#REF!-#REF!</f>
        <v>#REF!</v>
      </c>
      <c r="HGA103" s="41" t="e">
        <f>#REF!-#REF!</f>
        <v>#REF!</v>
      </c>
      <c r="HGB103" s="41" t="e">
        <f>#REF!-#REF!</f>
        <v>#REF!</v>
      </c>
      <c r="HGC103" s="41" t="e">
        <f>#REF!-#REF!</f>
        <v>#REF!</v>
      </c>
      <c r="HGD103" s="41" t="e">
        <f>#REF!-#REF!</f>
        <v>#REF!</v>
      </c>
      <c r="HGE103" s="41" t="e">
        <f>#REF!-#REF!</f>
        <v>#REF!</v>
      </c>
      <c r="HGF103" s="41" t="e">
        <f>#REF!-#REF!</f>
        <v>#REF!</v>
      </c>
      <c r="HGG103" s="41" t="e">
        <f>#REF!-#REF!</f>
        <v>#REF!</v>
      </c>
      <c r="HGH103" s="41" t="e">
        <f>#REF!-#REF!</f>
        <v>#REF!</v>
      </c>
      <c r="HGI103" s="41" t="e">
        <f>#REF!-#REF!</f>
        <v>#REF!</v>
      </c>
      <c r="HGJ103" s="41" t="e">
        <f>#REF!-#REF!</f>
        <v>#REF!</v>
      </c>
      <c r="HGK103" s="41" t="e">
        <f>#REF!-#REF!</f>
        <v>#REF!</v>
      </c>
      <c r="HGL103" s="41" t="e">
        <f>#REF!-#REF!</f>
        <v>#REF!</v>
      </c>
      <c r="HGM103" s="41" t="e">
        <f>#REF!-#REF!</f>
        <v>#REF!</v>
      </c>
      <c r="HGN103" s="41" t="e">
        <f>#REF!-#REF!</f>
        <v>#REF!</v>
      </c>
      <c r="HGO103" s="41" t="e">
        <f>#REF!-#REF!</f>
        <v>#REF!</v>
      </c>
      <c r="HGP103" s="41" t="e">
        <f>#REF!-#REF!</f>
        <v>#REF!</v>
      </c>
      <c r="HGQ103" s="41" t="e">
        <f>#REF!-#REF!</f>
        <v>#REF!</v>
      </c>
      <c r="HGR103" s="41" t="e">
        <f>#REF!-#REF!</f>
        <v>#REF!</v>
      </c>
      <c r="HGS103" s="41" t="e">
        <f>#REF!-#REF!</f>
        <v>#REF!</v>
      </c>
      <c r="HGT103" s="41" t="e">
        <f>#REF!-#REF!</f>
        <v>#REF!</v>
      </c>
      <c r="HGU103" s="41" t="e">
        <f>#REF!-#REF!</f>
        <v>#REF!</v>
      </c>
      <c r="HGV103" s="41" t="e">
        <f>#REF!-#REF!</f>
        <v>#REF!</v>
      </c>
      <c r="HGW103" s="41" t="e">
        <f>#REF!-#REF!</f>
        <v>#REF!</v>
      </c>
      <c r="HGX103" s="41" t="e">
        <f>#REF!-#REF!</f>
        <v>#REF!</v>
      </c>
      <c r="HGY103" s="41" t="e">
        <f>#REF!-#REF!</f>
        <v>#REF!</v>
      </c>
      <c r="HGZ103" s="41" t="e">
        <f>#REF!-#REF!</f>
        <v>#REF!</v>
      </c>
      <c r="HHA103" s="41" t="e">
        <f>#REF!-#REF!</f>
        <v>#REF!</v>
      </c>
      <c r="HHB103" s="41" t="e">
        <f>#REF!-#REF!</f>
        <v>#REF!</v>
      </c>
      <c r="HHC103" s="41" t="e">
        <f>#REF!-#REF!</f>
        <v>#REF!</v>
      </c>
      <c r="HHD103" s="41" t="e">
        <f>#REF!-#REF!</f>
        <v>#REF!</v>
      </c>
      <c r="HHE103" s="41" t="e">
        <f>#REF!-#REF!</f>
        <v>#REF!</v>
      </c>
      <c r="HHF103" s="41" t="e">
        <f>#REF!-#REF!</f>
        <v>#REF!</v>
      </c>
      <c r="HHG103" s="41" t="e">
        <f>#REF!-#REF!</f>
        <v>#REF!</v>
      </c>
      <c r="HHH103" s="41" t="e">
        <f>#REF!-#REF!</f>
        <v>#REF!</v>
      </c>
      <c r="HHI103" s="41" t="e">
        <f>#REF!-#REF!</f>
        <v>#REF!</v>
      </c>
      <c r="HHJ103" s="41" t="e">
        <f>#REF!-#REF!</f>
        <v>#REF!</v>
      </c>
      <c r="HHK103" s="41" t="e">
        <f>#REF!-#REF!</f>
        <v>#REF!</v>
      </c>
      <c r="HHL103" s="41" t="e">
        <f>#REF!-#REF!</f>
        <v>#REF!</v>
      </c>
      <c r="HHM103" s="41" t="e">
        <f>#REF!-#REF!</f>
        <v>#REF!</v>
      </c>
      <c r="HHN103" s="41" t="e">
        <f>#REF!-#REF!</f>
        <v>#REF!</v>
      </c>
      <c r="HHO103" s="41" t="e">
        <f>#REF!-#REF!</f>
        <v>#REF!</v>
      </c>
      <c r="HHP103" s="41" t="e">
        <f>#REF!-#REF!</f>
        <v>#REF!</v>
      </c>
      <c r="HHQ103" s="41" t="e">
        <f>#REF!-#REF!</f>
        <v>#REF!</v>
      </c>
      <c r="HHR103" s="41" t="e">
        <f>#REF!-#REF!</f>
        <v>#REF!</v>
      </c>
      <c r="HHS103" s="41" t="e">
        <f>#REF!-#REF!</f>
        <v>#REF!</v>
      </c>
      <c r="HHT103" s="41" t="e">
        <f>#REF!-#REF!</f>
        <v>#REF!</v>
      </c>
      <c r="HHU103" s="41" t="e">
        <f>#REF!-#REF!</f>
        <v>#REF!</v>
      </c>
      <c r="HHV103" s="41" t="e">
        <f>#REF!-#REF!</f>
        <v>#REF!</v>
      </c>
      <c r="HHW103" s="41" t="e">
        <f>#REF!-#REF!</f>
        <v>#REF!</v>
      </c>
      <c r="HHX103" s="41" t="e">
        <f>#REF!-#REF!</f>
        <v>#REF!</v>
      </c>
      <c r="HHY103" s="41" t="e">
        <f>#REF!-#REF!</f>
        <v>#REF!</v>
      </c>
      <c r="HHZ103" s="41" t="e">
        <f>#REF!-#REF!</f>
        <v>#REF!</v>
      </c>
      <c r="HIA103" s="41" t="e">
        <f>#REF!-#REF!</f>
        <v>#REF!</v>
      </c>
      <c r="HIB103" s="41" t="e">
        <f>#REF!-#REF!</f>
        <v>#REF!</v>
      </c>
      <c r="HIC103" s="41" t="e">
        <f>#REF!-#REF!</f>
        <v>#REF!</v>
      </c>
      <c r="HID103" s="41" t="e">
        <f>#REF!-#REF!</f>
        <v>#REF!</v>
      </c>
      <c r="HIE103" s="41" t="e">
        <f>#REF!-#REF!</f>
        <v>#REF!</v>
      </c>
      <c r="HIF103" s="41" t="e">
        <f>#REF!-#REF!</f>
        <v>#REF!</v>
      </c>
      <c r="HIG103" s="41" t="e">
        <f>#REF!-#REF!</f>
        <v>#REF!</v>
      </c>
      <c r="HIH103" s="41" t="e">
        <f>#REF!-#REF!</f>
        <v>#REF!</v>
      </c>
      <c r="HII103" s="41" t="e">
        <f>#REF!-#REF!</f>
        <v>#REF!</v>
      </c>
      <c r="HIJ103" s="41" t="e">
        <f>#REF!-#REF!</f>
        <v>#REF!</v>
      </c>
      <c r="HIK103" s="41" t="e">
        <f>#REF!-#REF!</f>
        <v>#REF!</v>
      </c>
      <c r="HIL103" s="41" t="e">
        <f>#REF!-#REF!</f>
        <v>#REF!</v>
      </c>
      <c r="HIM103" s="41" t="e">
        <f>#REF!-#REF!</f>
        <v>#REF!</v>
      </c>
      <c r="HIN103" s="41" t="e">
        <f>#REF!-#REF!</f>
        <v>#REF!</v>
      </c>
      <c r="HIO103" s="41" t="e">
        <f>#REF!-#REF!</f>
        <v>#REF!</v>
      </c>
      <c r="HIP103" s="41" t="e">
        <f>#REF!-#REF!</f>
        <v>#REF!</v>
      </c>
      <c r="HIQ103" s="41" t="e">
        <f>#REF!-#REF!</f>
        <v>#REF!</v>
      </c>
      <c r="HIR103" s="41" t="e">
        <f>#REF!-#REF!</f>
        <v>#REF!</v>
      </c>
      <c r="HIS103" s="41" t="e">
        <f>#REF!-#REF!</f>
        <v>#REF!</v>
      </c>
      <c r="HIT103" s="41" t="e">
        <f>#REF!-#REF!</f>
        <v>#REF!</v>
      </c>
      <c r="HIU103" s="41" t="e">
        <f>#REF!-#REF!</f>
        <v>#REF!</v>
      </c>
      <c r="HIV103" s="41" t="e">
        <f>#REF!-#REF!</f>
        <v>#REF!</v>
      </c>
      <c r="HIW103" s="41" t="e">
        <f>#REF!-#REF!</f>
        <v>#REF!</v>
      </c>
      <c r="HIX103" s="41" t="e">
        <f>#REF!-#REF!</f>
        <v>#REF!</v>
      </c>
      <c r="HIY103" s="41" t="e">
        <f>#REF!-#REF!</f>
        <v>#REF!</v>
      </c>
      <c r="HIZ103" s="41" t="e">
        <f>#REF!-#REF!</f>
        <v>#REF!</v>
      </c>
      <c r="HJA103" s="41" t="e">
        <f>#REF!-#REF!</f>
        <v>#REF!</v>
      </c>
      <c r="HJB103" s="41" t="e">
        <f>#REF!-#REF!</f>
        <v>#REF!</v>
      </c>
      <c r="HJC103" s="41" t="e">
        <f>#REF!-#REF!</f>
        <v>#REF!</v>
      </c>
      <c r="HJD103" s="41" t="e">
        <f>#REF!-#REF!</f>
        <v>#REF!</v>
      </c>
      <c r="HJE103" s="41" t="e">
        <f>#REF!-#REF!</f>
        <v>#REF!</v>
      </c>
      <c r="HJF103" s="41" t="e">
        <f>#REF!-#REF!</f>
        <v>#REF!</v>
      </c>
      <c r="HJG103" s="41" t="e">
        <f>#REF!-#REF!</f>
        <v>#REF!</v>
      </c>
      <c r="HJH103" s="41" t="e">
        <f>#REF!-#REF!</f>
        <v>#REF!</v>
      </c>
      <c r="HJI103" s="41" t="e">
        <f>#REF!-#REF!</f>
        <v>#REF!</v>
      </c>
      <c r="HJJ103" s="41" t="e">
        <f>#REF!-#REF!</f>
        <v>#REF!</v>
      </c>
      <c r="HJK103" s="41" t="e">
        <f>#REF!-#REF!</f>
        <v>#REF!</v>
      </c>
      <c r="HJL103" s="41" t="e">
        <f>#REF!-#REF!</f>
        <v>#REF!</v>
      </c>
      <c r="HJM103" s="41" t="e">
        <f>#REF!-#REF!</f>
        <v>#REF!</v>
      </c>
      <c r="HJN103" s="41" t="e">
        <f>#REF!-#REF!</f>
        <v>#REF!</v>
      </c>
      <c r="HJO103" s="41" t="e">
        <f>#REF!-#REF!</f>
        <v>#REF!</v>
      </c>
      <c r="HJP103" s="41" t="e">
        <f>#REF!-#REF!</f>
        <v>#REF!</v>
      </c>
      <c r="HJQ103" s="41" t="e">
        <f>#REF!-#REF!</f>
        <v>#REF!</v>
      </c>
      <c r="HJR103" s="41" t="e">
        <f>#REF!-#REF!</f>
        <v>#REF!</v>
      </c>
      <c r="HJS103" s="41" t="e">
        <f>#REF!-#REF!</f>
        <v>#REF!</v>
      </c>
      <c r="HJT103" s="41" t="e">
        <f>#REF!-#REF!</f>
        <v>#REF!</v>
      </c>
      <c r="HJU103" s="41" t="e">
        <f>#REF!-#REF!</f>
        <v>#REF!</v>
      </c>
      <c r="HJV103" s="41" t="e">
        <f>#REF!-#REF!</f>
        <v>#REF!</v>
      </c>
      <c r="HJW103" s="41" t="e">
        <f>#REF!-#REF!</f>
        <v>#REF!</v>
      </c>
      <c r="HJX103" s="41" t="e">
        <f>#REF!-#REF!</f>
        <v>#REF!</v>
      </c>
      <c r="HJY103" s="41" t="e">
        <f>#REF!-#REF!</f>
        <v>#REF!</v>
      </c>
      <c r="HJZ103" s="41" t="e">
        <f>#REF!-#REF!</f>
        <v>#REF!</v>
      </c>
      <c r="HKA103" s="41" t="e">
        <f>#REF!-#REF!</f>
        <v>#REF!</v>
      </c>
      <c r="HKB103" s="41" t="e">
        <f>#REF!-#REF!</f>
        <v>#REF!</v>
      </c>
      <c r="HKC103" s="41" t="e">
        <f>#REF!-#REF!</f>
        <v>#REF!</v>
      </c>
      <c r="HKD103" s="41" t="e">
        <f>#REF!-#REF!</f>
        <v>#REF!</v>
      </c>
      <c r="HKE103" s="41" t="e">
        <f>#REF!-#REF!</f>
        <v>#REF!</v>
      </c>
      <c r="HKF103" s="41" t="e">
        <f>#REF!-#REF!</f>
        <v>#REF!</v>
      </c>
      <c r="HKG103" s="41" t="e">
        <f>#REF!-#REF!</f>
        <v>#REF!</v>
      </c>
      <c r="HKH103" s="41" t="e">
        <f>#REF!-#REF!</f>
        <v>#REF!</v>
      </c>
      <c r="HKI103" s="41" t="e">
        <f>#REF!-#REF!</f>
        <v>#REF!</v>
      </c>
      <c r="HKJ103" s="41" t="e">
        <f>#REF!-#REF!</f>
        <v>#REF!</v>
      </c>
      <c r="HKK103" s="41" t="e">
        <f>#REF!-#REF!</f>
        <v>#REF!</v>
      </c>
      <c r="HKL103" s="41" t="e">
        <f>#REF!-#REF!</f>
        <v>#REF!</v>
      </c>
      <c r="HKM103" s="41" t="e">
        <f>#REF!-#REF!</f>
        <v>#REF!</v>
      </c>
      <c r="HKN103" s="41" t="e">
        <f>#REF!-#REF!</f>
        <v>#REF!</v>
      </c>
      <c r="HKO103" s="41" t="e">
        <f>#REF!-#REF!</f>
        <v>#REF!</v>
      </c>
      <c r="HKP103" s="41" t="e">
        <f>#REF!-#REF!</f>
        <v>#REF!</v>
      </c>
      <c r="HKQ103" s="41" t="e">
        <f>#REF!-#REF!</f>
        <v>#REF!</v>
      </c>
      <c r="HKR103" s="41" t="e">
        <f>#REF!-#REF!</f>
        <v>#REF!</v>
      </c>
      <c r="HKS103" s="41" t="e">
        <f>#REF!-#REF!</f>
        <v>#REF!</v>
      </c>
      <c r="HKT103" s="41" t="e">
        <f>#REF!-#REF!</f>
        <v>#REF!</v>
      </c>
      <c r="HKU103" s="41" t="e">
        <f>#REF!-#REF!</f>
        <v>#REF!</v>
      </c>
      <c r="HKV103" s="41" t="e">
        <f>#REF!-#REF!</f>
        <v>#REF!</v>
      </c>
      <c r="HKW103" s="41" t="e">
        <f>#REF!-#REF!</f>
        <v>#REF!</v>
      </c>
      <c r="HKX103" s="41" t="e">
        <f>#REF!-#REF!</f>
        <v>#REF!</v>
      </c>
      <c r="HKY103" s="41" t="e">
        <f>#REF!-#REF!</f>
        <v>#REF!</v>
      </c>
      <c r="HKZ103" s="41" t="e">
        <f>#REF!-#REF!</f>
        <v>#REF!</v>
      </c>
      <c r="HLA103" s="41" t="e">
        <f>#REF!-#REF!</f>
        <v>#REF!</v>
      </c>
      <c r="HLB103" s="41" t="e">
        <f>#REF!-#REF!</f>
        <v>#REF!</v>
      </c>
      <c r="HLC103" s="41" t="e">
        <f>#REF!-#REF!</f>
        <v>#REF!</v>
      </c>
      <c r="HLD103" s="41" t="e">
        <f>#REF!-#REF!</f>
        <v>#REF!</v>
      </c>
      <c r="HLE103" s="41" t="e">
        <f>#REF!-#REF!</f>
        <v>#REF!</v>
      </c>
      <c r="HLF103" s="41" t="e">
        <f>#REF!-#REF!</f>
        <v>#REF!</v>
      </c>
      <c r="HLG103" s="41" t="e">
        <f>#REF!-#REF!</f>
        <v>#REF!</v>
      </c>
      <c r="HLH103" s="41" t="e">
        <f>#REF!-#REF!</f>
        <v>#REF!</v>
      </c>
      <c r="HLI103" s="41" t="e">
        <f>#REF!-#REF!</f>
        <v>#REF!</v>
      </c>
      <c r="HLJ103" s="41" t="e">
        <f>#REF!-#REF!</f>
        <v>#REF!</v>
      </c>
      <c r="HLK103" s="41" t="e">
        <f>#REF!-#REF!</f>
        <v>#REF!</v>
      </c>
      <c r="HLL103" s="41" t="e">
        <f>#REF!-#REF!</f>
        <v>#REF!</v>
      </c>
      <c r="HLM103" s="41" t="e">
        <f>#REF!-#REF!</f>
        <v>#REF!</v>
      </c>
      <c r="HLN103" s="41" t="e">
        <f>#REF!-#REF!</f>
        <v>#REF!</v>
      </c>
      <c r="HLO103" s="41" t="e">
        <f>#REF!-#REF!</f>
        <v>#REF!</v>
      </c>
      <c r="HLP103" s="41" t="e">
        <f>#REF!-#REF!</f>
        <v>#REF!</v>
      </c>
      <c r="HLQ103" s="41" t="e">
        <f>#REF!-#REF!</f>
        <v>#REF!</v>
      </c>
      <c r="HLR103" s="41" t="e">
        <f>#REF!-#REF!</f>
        <v>#REF!</v>
      </c>
      <c r="HLS103" s="41" t="e">
        <f>#REF!-#REF!</f>
        <v>#REF!</v>
      </c>
      <c r="HLT103" s="41" t="e">
        <f>#REF!-#REF!</f>
        <v>#REF!</v>
      </c>
      <c r="HLU103" s="41" t="e">
        <f>#REF!-#REF!</f>
        <v>#REF!</v>
      </c>
      <c r="HLV103" s="41" t="e">
        <f>#REF!-#REF!</f>
        <v>#REF!</v>
      </c>
      <c r="HLW103" s="41" t="e">
        <f>#REF!-#REF!</f>
        <v>#REF!</v>
      </c>
      <c r="HLX103" s="41" t="e">
        <f>#REF!-#REF!</f>
        <v>#REF!</v>
      </c>
      <c r="HLY103" s="41" t="e">
        <f>#REF!-#REF!</f>
        <v>#REF!</v>
      </c>
      <c r="HLZ103" s="41" t="e">
        <f>#REF!-#REF!</f>
        <v>#REF!</v>
      </c>
      <c r="HMA103" s="41" t="e">
        <f>#REF!-#REF!</f>
        <v>#REF!</v>
      </c>
      <c r="HMB103" s="41" t="e">
        <f>#REF!-#REF!</f>
        <v>#REF!</v>
      </c>
      <c r="HMC103" s="41" t="e">
        <f>#REF!-#REF!</f>
        <v>#REF!</v>
      </c>
      <c r="HMD103" s="41" t="e">
        <f>#REF!-#REF!</f>
        <v>#REF!</v>
      </c>
      <c r="HME103" s="41" t="e">
        <f>#REF!-#REF!</f>
        <v>#REF!</v>
      </c>
      <c r="HMF103" s="41" t="e">
        <f>#REF!-#REF!</f>
        <v>#REF!</v>
      </c>
      <c r="HMG103" s="41" t="e">
        <f>#REF!-#REF!</f>
        <v>#REF!</v>
      </c>
      <c r="HMH103" s="41" t="e">
        <f>#REF!-#REF!</f>
        <v>#REF!</v>
      </c>
      <c r="HMI103" s="41" t="e">
        <f>#REF!-#REF!</f>
        <v>#REF!</v>
      </c>
      <c r="HMJ103" s="41" t="e">
        <f>#REF!-#REF!</f>
        <v>#REF!</v>
      </c>
      <c r="HMK103" s="41" t="e">
        <f>#REF!-#REF!</f>
        <v>#REF!</v>
      </c>
      <c r="HML103" s="41" t="e">
        <f>#REF!-#REF!</f>
        <v>#REF!</v>
      </c>
      <c r="HMM103" s="41" t="e">
        <f>#REF!-#REF!</f>
        <v>#REF!</v>
      </c>
      <c r="HMN103" s="41" t="e">
        <f>#REF!-#REF!</f>
        <v>#REF!</v>
      </c>
      <c r="HMO103" s="41" t="e">
        <f>#REF!-#REF!</f>
        <v>#REF!</v>
      </c>
      <c r="HMP103" s="41" t="e">
        <f>#REF!-#REF!</f>
        <v>#REF!</v>
      </c>
      <c r="HMQ103" s="41" t="e">
        <f>#REF!-#REF!</f>
        <v>#REF!</v>
      </c>
      <c r="HMR103" s="41" t="e">
        <f>#REF!-#REF!</f>
        <v>#REF!</v>
      </c>
      <c r="HMS103" s="41" t="e">
        <f>#REF!-#REF!</f>
        <v>#REF!</v>
      </c>
      <c r="HMT103" s="41" t="e">
        <f>#REF!-#REF!</f>
        <v>#REF!</v>
      </c>
      <c r="HMU103" s="41" t="e">
        <f>#REF!-#REF!</f>
        <v>#REF!</v>
      </c>
      <c r="HMV103" s="41" t="e">
        <f>#REF!-#REF!</f>
        <v>#REF!</v>
      </c>
      <c r="HMW103" s="41" t="e">
        <f>#REF!-#REF!</f>
        <v>#REF!</v>
      </c>
      <c r="HMX103" s="41" t="e">
        <f>#REF!-#REF!</f>
        <v>#REF!</v>
      </c>
      <c r="HMY103" s="41" t="e">
        <f>#REF!-#REF!</f>
        <v>#REF!</v>
      </c>
      <c r="HMZ103" s="41" t="e">
        <f>#REF!-#REF!</f>
        <v>#REF!</v>
      </c>
      <c r="HNA103" s="41" t="e">
        <f>#REF!-#REF!</f>
        <v>#REF!</v>
      </c>
      <c r="HNB103" s="41" t="e">
        <f>#REF!-#REF!</f>
        <v>#REF!</v>
      </c>
      <c r="HNC103" s="41" t="e">
        <f>#REF!-#REF!</f>
        <v>#REF!</v>
      </c>
      <c r="HND103" s="41" t="e">
        <f>#REF!-#REF!</f>
        <v>#REF!</v>
      </c>
      <c r="HNE103" s="41" t="e">
        <f>#REF!-#REF!</f>
        <v>#REF!</v>
      </c>
      <c r="HNF103" s="41" t="e">
        <f>#REF!-#REF!</f>
        <v>#REF!</v>
      </c>
      <c r="HNG103" s="41" t="e">
        <f>#REF!-#REF!</f>
        <v>#REF!</v>
      </c>
      <c r="HNH103" s="41" t="e">
        <f>#REF!-#REF!</f>
        <v>#REF!</v>
      </c>
      <c r="HNI103" s="41" t="e">
        <f>#REF!-#REF!</f>
        <v>#REF!</v>
      </c>
      <c r="HNJ103" s="41" t="e">
        <f>#REF!-#REF!</f>
        <v>#REF!</v>
      </c>
      <c r="HNK103" s="41" t="e">
        <f>#REF!-#REF!</f>
        <v>#REF!</v>
      </c>
      <c r="HNL103" s="41" t="e">
        <f>#REF!-#REF!</f>
        <v>#REF!</v>
      </c>
      <c r="HNM103" s="41" t="e">
        <f>#REF!-#REF!</f>
        <v>#REF!</v>
      </c>
      <c r="HNN103" s="41" t="e">
        <f>#REF!-#REF!</f>
        <v>#REF!</v>
      </c>
      <c r="HNO103" s="41" t="e">
        <f>#REF!-#REF!</f>
        <v>#REF!</v>
      </c>
      <c r="HNP103" s="41" t="e">
        <f>#REF!-#REF!</f>
        <v>#REF!</v>
      </c>
      <c r="HNQ103" s="41" t="e">
        <f>#REF!-#REF!</f>
        <v>#REF!</v>
      </c>
      <c r="HNR103" s="41" t="e">
        <f>#REF!-#REF!</f>
        <v>#REF!</v>
      </c>
      <c r="HNS103" s="41" t="e">
        <f>#REF!-#REF!</f>
        <v>#REF!</v>
      </c>
      <c r="HNT103" s="41" t="e">
        <f>#REF!-#REF!</f>
        <v>#REF!</v>
      </c>
      <c r="HNU103" s="41" t="e">
        <f>#REF!-#REF!</f>
        <v>#REF!</v>
      </c>
      <c r="HNV103" s="41" t="e">
        <f>#REF!-#REF!</f>
        <v>#REF!</v>
      </c>
      <c r="HNW103" s="41" t="e">
        <f>#REF!-#REF!</f>
        <v>#REF!</v>
      </c>
      <c r="HNX103" s="41" t="e">
        <f>#REF!-#REF!</f>
        <v>#REF!</v>
      </c>
      <c r="HNY103" s="41" t="e">
        <f>#REF!-#REF!</f>
        <v>#REF!</v>
      </c>
      <c r="HNZ103" s="41" t="e">
        <f>#REF!-#REF!</f>
        <v>#REF!</v>
      </c>
      <c r="HOA103" s="41" t="e">
        <f>#REF!-#REF!</f>
        <v>#REF!</v>
      </c>
      <c r="HOB103" s="41" t="e">
        <f>#REF!-#REF!</f>
        <v>#REF!</v>
      </c>
      <c r="HOC103" s="41" t="e">
        <f>#REF!-#REF!</f>
        <v>#REF!</v>
      </c>
      <c r="HOD103" s="41" t="e">
        <f>#REF!-#REF!</f>
        <v>#REF!</v>
      </c>
      <c r="HOE103" s="41" t="e">
        <f>#REF!-#REF!</f>
        <v>#REF!</v>
      </c>
      <c r="HOF103" s="41" t="e">
        <f>#REF!-#REF!</f>
        <v>#REF!</v>
      </c>
      <c r="HOG103" s="41" t="e">
        <f>#REF!-#REF!</f>
        <v>#REF!</v>
      </c>
      <c r="HOH103" s="41" t="e">
        <f>#REF!-#REF!</f>
        <v>#REF!</v>
      </c>
      <c r="HOI103" s="41" t="e">
        <f>#REF!-#REF!</f>
        <v>#REF!</v>
      </c>
      <c r="HOJ103" s="41" t="e">
        <f>#REF!-#REF!</f>
        <v>#REF!</v>
      </c>
      <c r="HOK103" s="41" t="e">
        <f>#REF!-#REF!</f>
        <v>#REF!</v>
      </c>
      <c r="HOL103" s="41" t="e">
        <f>#REF!-#REF!</f>
        <v>#REF!</v>
      </c>
      <c r="HOM103" s="41" t="e">
        <f>#REF!-#REF!</f>
        <v>#REF!</v>
      </c>
      <c r="HON103" s="41" t="e">
        <f>#REF!-#REF!</f>
        <v>#REF!</v>
      </c>
      <c r="HOO103" s="41" t="e">
        <f>#REF!-#REF!</f>
        <v>#REF!</v>
      </c>
      <c r="HOP103" s="41" t="e">
        <f>#REF!-#REF!</f>
        <v>#REF!</v>
      </c>
      <c r="HOQ103" s="41" t="e">
        <f>#REF!-#REF!</f>
        <v>#REF!</v>
      </c>
      <c r="HOR103" s="41" t="e">
        <f>#REF!-#REF!</f>
        <v>#REF!</v>
      </c>
      <c r="HOS103" s="41" t="e">
        <f>#REF!-#REF!</f>
        <v>#REF!</v>
      </c>
      <c r="HOT103" s="41" t="e">
        <f>#REF!-#REF!</f>
        <v>#REF!</v>
      </c>
      <c r="HOU103" s="41" t="e">
        <f>#REF!-#REF!</f>
        <v>#REF!</v>
      </c>
      <c r="HOV103" s="41" t="e">
        <f>#REF!-#REF!</f>
        <v>#REF!</v>
      </c>
      <c r="HOW103" s="41" t="e">
        <f>#REF!-#REF!</f>
        <v>#REF!</v>
      </c>
      <c r="HOX103" s="41" t="e">
        <f>#REF!-#REF!</f>
        <v>#REF!</v>
      </c>
      <c r="HOY103" s="41" t="e">
        <f>#REF!-#REF!</f>
        <v>#REF!</v>
      </c>
      <c r="HOZ103" s="41" t="e">
        <f>#REF!-#REF!</f>
        <v>#REF!</v>
      </c>
      <c r="HPA103" s="41" t="e">
        <f>#REF!-#REF!</f>
        <v>#REF!</v>
      </c>
      <c r="HPB103" s="41" t="e">
        <f>#REF!-#REF!</f>
        <v>#REF!</v>
      </c>
      <c r="HPC103" s="41" t="e">
        <f>#REF!-#REF!</f>
        <v>#REF!</v>
      </c>
      <c r="HPD103" s="41" t="e">
        <f>#REF!-#REF!</f>
        <v>#REF!</v>
      </c>
      <c r="HPE103" s="41" t="e">
        <f>#REF!-#REF!</f>
        <v>#REF!</v>
      </c>
      <c r="HPF103" s="41" t="e">
        <f>#REF!-#REF!</f>
        <v>#REF!</v>
      </c>
      <c r="HPG103" s="41" t="e">
        <f>#REF!-#REF!</f>
        <v>#REF!</v>
      </c>
      <c r="HPH103" s="41" t="e">
        <f>#REF!-#REF!</f>
        <v>#REF!</v>
      </c>
      <c r="HPI103" s="41" t="e">
        <f>#REF!-#REF!</f>
        <v>#REF!</v>
      </c>
      <c r="HPJ103" s="41" t="e">
        <f>#REF!-#REF!</f>
        <v>#REF!</v>
      </c>
      <c r="HPK103" s="41" t="e">
        <f>#REF!-#REF!</f>
        <v>#REF!</v>
      </c>
      <c r="HPL103" s="41" t="e">
        <f>#REF!-#REF!</f>
        <v>#REF!</v>
      </c>
      <c r="HPM103" s="41" t="e">
        <f>#REF!-#REF!</f>
        <v>#REF!</v>
      </c>
      <c r="HPN103" s="41" t="e">
        <f>#REF!-#REF!</f>
        <v>#REF!</v>
      </c>
      <c r="HPO103" s="41" t="e">
        <f>#REF!-#REF!</f>
        <v>#REF!</v>
      </c>
      <c r="HPP103" s="41" t="e">
        <f>#REF!-#REF!</f>
        <v>#REF!</v>
      </c>
      <c r="HPQ103" s="41" t="e">
        <f>#REF!-#REF!</f>
        <v>#REF!</v>
      </c>
      <c r="HPR103" s="41" t="e">
        <f>#REF!-#REF!</f>
        <v>#REF!</v>
      </c>
      <c r="HPS103" s="41" t="e">
        <f>#REF!-#REF!</f>
        <v>#REF!</v>
      </c>
      <c r="HPT103" s="41" t="e">
        <f>#REF!-#REF!</f>
        <v>#REF!</v>
      </c>
      <c r="HPU103" s="41" t="e">
        <f>#REF!-#REF!</f>
        <v>#REF!</v>
      </c>
      <c r="HPV103" s="41" t="e">
        <f>#REF!-#REF!</f>
        <v>#REF!</v>
      </c>
      <c r="HPW103" s="41" t="e">
        <f>#REF!-#REF!</f>
        <v>#REF!</v>
      </c>
      <c r="HPX103" s="41" t="e">
        <f>#REF!-#REF!</f>
        <v>#REF!</v>
      </c>
      <c r="HPY103" s="41" t="e">
        <f>#REF!-#REF!</f>
        <v>#REF!</v>
      </c>
      <c r="HPZ103" s="41" t="e">
        <f>#REF!-#REF!</f>
        <v>#REF!</v>
      </c>
      <c r="HQA103" s="41" t="e">
        <f>#REF!-#REF!</f>
        <v>#REF!</v>
      </c>
      <c r="HQB103" s="41" t="e">
        <f>#REF!-#REF!</f>
        <v>#REF!</v>
      </c>
      <c r="HQC103" s="41" t="e">
        <f>#REF!-#REF!</f>
        <v>#REF!</v>
      </c>
      <c r="HQD103" s="41" t="e">
        <f>#REF!-#REF!</f>
        <v>#REF!</v>
      </c>
      <c r="HQE103" s="41" t="e">
        <f>#REF!-#REF!</f>
        <v>#REF!</v>
      </c>
      <c r="HQF103" s="41" t="e">
        <f>#REF!-#REF!</f>
        <v>#REF!</v>
      </c>
      <c r="HQG103" s="41" t="e">
        <f>#REF!-#REF!</f>
        <v>#REF!</v>
      </c>
      <c r="HQH103" s="41" t="e">
        <f>#REF!-#REF!</f>
        <v>#REF!</v>
      </c>
      <c r="HQI103" s="41" t="e">
        <f>#REF!-#REF!</f>
        <v>#REF!</v>
      </c>
      <c r="HQJ103" s="41" t="e">
        <f>#REF!-#REF!</f>
        <v>#REF!</v>
      </c>
      <c r="HQK103" s="41" t="e">
        <f>#REF!-#REF!</f>
        <v>#REF!</v>
      </c>
      <c r="HQL103" s="41" t="e">
        <f>#REF!-#REF!</f>
        <v>#REF!</v>
      </c>
      <c r="HQM103" s="41" t="e">
        <f>#REF!-#REF!</f>
        <v>#REF!</v>
      </c>
      <c r="HQN103" s="41" t="e">
        <f>#REF!-#REF!</f>
        <v>#REF!</v>
      </c>
      <c r="HQO103" s="41" t="e">
        <f>#REF!-#REF!</f>
        <v>#REF!</v>
      </c>
      <c r="HQP103" s="41" t="e">
        <f>#REF!-#REF!</f>
        <v>#REF!</v>
      </c>
      <c r="HQQ103" s="41" t="e">
        <f>#REF!-#REF!</f>
        <v>#REF!</v>
      </c>
      <c r="HQR103" s="41" t="e">
        <f>#REF!-#REF!</f>
        <v>#REF!</v>
      </c>
      <c r="HQS103" s="41" t="e">
        <f>#REF!-#REF!</f>
        <v>#REF!</v>
      </c>
      <c r="HQT103" s="41" t="e">
        <f>#REF!-#REF!</f>
        <v>#REF!</v>
      </c>
      <c r="HQU103" s="41" t="e">
        <f>#REF!-#REF!</f>
        <v>#REF!</v>
      </c>
      <c r="HQV103" s="41" t="e">
        <f>#REF!-#REF!</f>
        <v>#REF!</v>
      </c>
      <c r="HQW103" s="41" t="e">
        <f>#REF!-#REF!</f>
        <v>#REF!</v>
      </c>
      <c r="HQX103" s="41" t="e">
        <f>#REF!-#REF!</f>
        <v>#REF!</v>
      </c>
      <c r="HQY103" s="41" t="e">
        <f>#REF!-#REF!</f>
        <v>#REF!</v>
      </c>
      <c r="HQZ103" s="41" t="e">
        <f>#REF!-#REF!</f>
        <v>#REF!</v>
      </c>
      <c r="HRA103" s="41" t="e">
        <f>#REF!-#REF!</f>
        <v>#REF!</v>
      </c>
      <c r="HRB103" s="41" t="e">
        <f>#REF!-#REF!</f>
        <v>#REF!</v>
      </c>
      <c r="HRC103" s="41" t="e">
        <f>#REF!-#REF!</f>
        <v>#REF!</v>
      </c>
      <c r="HRD103" s="41" t="e">
        <f>#REF!-#REF!</f>
        <v>#REF!</v>
      </c>
      <c r="HRE103" s="41" t="e">
        <f>#REF!-#REF!</f>
        <v>#REF!</v>
      </c>
      <c r="HRF103" s="41" t="e">
        <f>#REF!-#REF!</f>
        <v>#REF!</v>
      </c>
      <c r="HRG103" s="41" t="e">
        <f>#REF!-#REF!</f>
        <v>#REF!</v>
      </c>
      <c r="HRH103" s="41" t="e">
        <f>#REF!-#REF!</f>
        <v>#REF!</v>
      </c>
      <c r="HRI103" s="41" t="e">
        <f>#REF!-#REF!</f>
        <v>#REF!</v>
      </c>
      <c r="HRJ103" s="41" t="e">
        <f>#REF!-#REF!</f>
        <v>#REF!</v>
      </c>
      <c r="HRK103" s="41" t="e">
        <f>#REF!-#REF!</f>
        <v>#REF!</v>
      </c>
      <c r="HRL103" s="41" t="e">
        <f>#REF!-#REF!</f>
        <v>#REF!</v>
      </c>
      <c r="HRM103" s="41" t="e">
        <f>#REF!-#REF!</f>
        <v>#REF!</v>
      </c>
      <c r="HRN103" s="41" t="e">
        <f>#REF!-#REF!</f>
        <v>#REF!</v>
      </c>
      <c r="HRO103" s="41" t="e">
        <f>#REF!-#REF!</f>
        <v>#REF!</v>
      </c>
      <c r="HRP103" s="41" t="e">
        <f>#REF!-#REF!</f>
        <v>#REF!</v>
      </c>
      <c r="HRQ103" s="41" t="e">
        <f>#REF!-#REF!</f>
        <v>#REF!</v>
      </c>
      <c r="HRR103" s="41" t="e">
        <f>#REF!-#REF!</f>
        <v>#REF!</v>
      </c>
      <c r="HRS103" s="41" t="e">
        <f>#REF!-#REF!</f>
        <v>#REF!</v>
      </c>
      <c r="HRT103" s="41" t="e">
        <f>#REF!-#REF!</f>
        <v>#REF!</v>
      </c>
      <c r="HRU103" s="41" t="e">
        <f>#REF!-#REF!</f>
        <v>#REF!</v>
      </c>
      <c r="HRV103" s="41" t="e">
        <f>#REF!-#REF!</f>
        <v>#REF!</v>
      </c>
      <c r="HRW103" s="41" t="e">
        <f>#REF!-#REF!</f>
        <v>#REF!</v>
      </c>
      <c r="HRX103" s="41" t="e">
        <f>#REF!-#REF!</f>
        <v>#REF!</v>
      </c>
      <c r="HRY103" s="41" t="e">
        <f>#REF!-#REF!</f>
        <v>#REF!</v>
      </c>
      <c r="HRZ103" s="41" t="e">
        <f>#REF!-#REF!</f>
        <v>#REF!</v>
      </c>
      <c r="HSA103" s="41" t="e">
        <f>#REF!-#REF!</f>
        <v>#REF!</v>
      </c>
      <c r="HSB103" s="41" t="e">
        <f>#REF!-#REF!</f>
        <v>#REF!</v>
      </c>
      <c r="HSC103" s="41" t="e">
        <f>#REF!-#REF!</f>
        <v>#REF!</v>
      </c>
      <c r="HSD103" s="41" t="e">
        <f>#REF!-#REF!</f>
        <v>#REF!</v>
      </c>
      <c r="HSE103" s="41" t="e">
        <f>#REF!-#REF!</f>
        <v>#REF!</v>
      </c>
      <c r="HSF103" s="41" t="e">
        <f>#REF!-#REF!</f>
        <v>#REF!</v>
      </c>
      <c r="HSG103" s="41" t="e">
        <f>#REF!-#REF!</f>
        <v>#REF!</v>
      </c>
      <c r="HSH103" s="41" t="e">
        <f>#REF!-#REF!</f>
        <v>#REF!</v>
      </c>
      <c r="HSI103" s="41" t="e">
        <f>#REF!-#REF!</f>
        <v>#REF!</v>
      </c>
      <c r="HSJ103" s="41" t="e">
        <f>#REF!-#REF!</f>
        <v>#REF!</v>
      </c>
      <c r="HSK103" s="41" t="e">
        <f>#REF!-#REF!</f>
        <v>#REF!</v>
      </c>
      <c r="HSL103" s="41" t="e">
        <f>#REF!-#REF!</f>
        <v>#REF!</v>
      </c>
      <c r="HSM103" s="41" t="e">
        <f>#REF!-#REF!</f>
        <v>#REF!</v>
      </c>
      <c r="HSN103" s="41" t="e">
        <f>#REF!-#REF!</f>
        <v>#REF!</v>
      </c>
      <c r="HSO103" s="41" t="e">
        <f>#REF!-#REF!</f>
        <v>#REF!</v>
      </c>
      <c r="HSP103" s="41" t="e">
        <f>#REF!-#REF!</f>
        <v>#REF!</v>
      </c>
      <c r="HSQ103" s="41" t="e">
        <f>#REF!-#REF!</f>
        <v>#REF!</v>
      </c>
      <c r="HSR103" s="41" t="e">
        <f>#REF!-#REF!</f>
        <v>#REF!</v>
      </c>
      <c r="HSS103" s="41" t="e">
        <f>#REF!-#REF!</f>
        <v>#REF!</v>
      </c>
      <c r="HST103" s="41" t="e">
        <f>#REF!-#REF!</f>
        <v>#REF!</v>
      </c>
      <c r="HSU103" s="41" t="e">
        <f>#REF!-#REF!</f>
        <v>#REF!</v>
      </c>
      <c r="HSV103" s="41" t="e">
        <f>#REF!-#REF!</f>
        <v>#REF!</v>
      </c>
      <c r="HSW103" s="41" t="e">
        <f>#REF!-#REF!</f>
        <v>#REF!</v>
      </c>
      <c r="HSX103" s="41" t="e">
        <f>#REF!-#REF!</f>
        <v>#REF!</v>
      </c>
      <c r="HSY103" s="41" t="e">
        <f>#REF!-#REF!</f>
        <v>#REF!</v>
      </c>
      <c r="HSZ103" s="41" t="e">
        <f>#REF!-#REF!</f>
        <v>#REF!</v>
      </c>
      <c r="HTA103" s="41" t="e">
        <f>#REF!-#REF!</f>
        <v>#REF!</v>
      </c>
      <c r="HTB103" s="41" t="e">
        <f>#REF!-#REF!</f>
        <v>#REF!</v>
      </c>
      <c r="HTC103" s="41" t="e">
        <f>#REF!-#REF!</f>
        <v>#REF!</v>
      </c>
      <c r="HTD103" s="41" t="e">
        <f>#REF!-#REF!</f>
        <v>#REF!</v>
      </c>
      <c r="HTE103" s="41" t="e">
        <f>#REF!-#REF!</f>
        <v>#REF!</v>
      </c>
      <c r="HTF103" s="41" t="e">
        <f>#REF!-#REF!</f>
        <v>#REF!</v>
      </c>
      <c r="HTG103" s="41" t="e">
        <f>#REF!-#REF!</f>
        <v>#REF!</v>
      </c>
      <c r="HTH103" s="41" t="e">
        <f>#REF!-#REF!</f>
        <v>#REF!</v>
      </c>
      <c r="HTI103" s="41" t="e">
        <f>#REF!-#REF!</f>
        <v>#REF!</v>
      </c>
      <c r="HTJ103" s="41" t="e">
        <f>#REF!-#REF!</f>
        <v>#REF!</v>
      </c>
      <c r="HTK103" s="41" t="e">
        <f>#REF!-#REF!</f>
        <v>#REF!</v>
      </c>
      <c r="HTL103" s="41" t="e">
        <f>#REF!-#REF!</f>
        <v>#REF!</v>
      </c>
      <c r="HTM103" s="41" t="e">
        <f>#REF!-#REF!</f>
        <v>#REF!</v>
      </c>
      <c r="HTN103" s="41" t="e">
        <f>#REF!-#REF!</f>
        <v>#REF!</v>
      </c>
      <c r="HTO103" s="41" t="e">
        <f>#REF!-#REF!</f>
        <v>#REF!</v>
      </c>
      <c r="HTP103" s="41" t="e">
        <f>#REF!-#REF!</f>
        <v>#REF!</v>
      </c>
      <c r="HTQ103" s="41" t="e">
        <f>#REF!-#REF!</f>
        <v>#REF!</v>
      </c>
      <c r="HTR103" s="41" t="e">
        <f>#REF!-#REF!</f>
        <v>#REF!</v>
      </c>
      <c r="HTS103" s="41" t="e">
        <f>#REF!-#REF!</f>
        <v>#REF!</v>
      </c>
      <c r="HTT103" s="41" t="e">
        <f>#REF!-#REF!</f>
        <v>#REF!</v>
      </c>
      <c r="HTU103" s="41" t="e">
        <f>#REF!-#REF!</f>
        <v>#REF!</v>
      </c>
      <c r="HTV103" s="41" t="e">
        <f>#REF!-#REF!</f>
        <v>#REF!</v>
      </c>
      <c r="HTW103" s="41" t="e">
        <f>#REF!-#REF!</f>
        <v>#REF!</v>
      </c>
      <c r="HTX103" s="41" t="e">
        <f>#REF!-#REF!</f>
        <v>#REF!</v>
      </c>
      <c r="HTY103" s="41" t="e">
        <f>#REF!-#REF!</f>
        <v>#REF!</v>
      </c>
      <c r="HTZ103" s="41" t="e">
        <f>#REF!-#REF!</f>
        <v>#REF!</v>
      </c>
      <c r="HUA103" s="41" t="e">
        <f>#REF!-#REF!</f>
        <v>#REF!</v>
      </c>
      <c r="HUB103" s="41" t="e">
        <f>#REF!-#REF!</f>
        <v>#REF!</v>
      </c>
      <c r="HUC103" s="41" t="e">
        <f>#REF!-#REF!</f>
        <v>#REF!</v>
      </c>
      <c r="HUD103" s="41" t="e">
        <f>#REF!-#REF!</f>
        <v>#REF!</v>
      </c>
      <c r="HUE103" s="41" t="e">
        <f>#REF!-#REF!</f>
        <v>#REF!</v>
      </c>
      <c r="HUF103" s="41" t="e">
        <f>#REF!-#REF!</f>
        <v>#REF!</v>
      </c>
      <c r="HUG103" s="41" t="e">
        <f>#REF!-#REF!</f>
        <v>#REF!</v>
      </c>
      <c r="HUH103" s="41" t="e">
        <f>#REF!-#REF!</f>
        <v>#REF!</v>
      </c>
      <c r="HUI103" s="41" t="e">
        <f>#REF!-#REF!</f>
        <v>#REF!</v>
      </c>
      <c r="HUJ103" s="41" t="e">
        <f>#REF!-#REF!</f>
        <v>#REF!</v>
      </c>
      <c r="HUK103" s="41" t="e">
        <f>#REF!-#REF!</f>
        <v>#REF!</v>
      </c>
      <c r="HUL103" s="41" t="e">
        <f>#REF!-#REF!</f>
        <v>#REF!</v>
      </c>
      <c r="HUM103" s="41" t="e">
        <f>#REF!-#REF!</f>
        <v>#REF!</v>
      </c>
      <c r="HUN103" s="41" t="e">
        <f>#REF!-#REF!</f>
        <v>#REF!</v>
      </c>
      <c r="HUO103" s="41" t="e">
        <f>#REF!-#REF!</f>
        <v>#REF!</v>
      </c>
      <c r="HUP103" s="41" t="e">
        <f>#REF!-#REF!</f>
        <v>#REF!</v>
      </c>
      <c r="HUQ103" s="41" t="e">
        <f>#REF!-#REF!</f>
        <v>#REF!</v>
      </c>
      <c r="HUR103" s="41" t="e">
        <f>#REF!-#REF!</f>
        <v>#REF!</v>
      </c>
      <c r="HUS103" s="41" t="e">
        <f>#REF!-#REF!</f>
        <v>#REF!</v>
      </c>
      <c r="HUT103" s="41" t="e">
        <f>#REF!-#REF!</f>
        <v>#REF!</v>
      </c>
      <c r="HUU103" s="41" t="e">
        <f>#REF!-#REF!</f>
        <v>#REF!</v>
      </c>
      <c r="HUV103" s="41" t="e">
        <f>#REF!-#REF!</f>
        <v>#REF!</v>
      </c>
      <c r="HUW103" s="41" t="e">
        <f>#REF!-#REF!</f>
        <v>#REF!</v>
      </c>
      <c r="HUX103" s="41" t="e">
        <f>#REF!-#REF!</f>
        <v>#REF!</v>
      </c>
      <c r="HUY103" s="41" t="e">
        <f>#REF!-#REF!</f>
        <v>#REF!</v>
      </c>
      <c r="HUZ103" s="41" t="e">
        <f>#REF!-#REF!</f>
        <v>#REF!</v>
      </c>
      <c r="HVA103" s="41" t="e">
        <f>#REF!-#REF!</f>
        <v>#REF!</v>
      </c>
      <c r="HVB103" s="41" t="e">
        <f>#REF!-#REF!</f>
        <v>#REF!</v>
      </c>
      <c r="HVC103" s="41" t="e">
        <f>#REF!-#REF!</f>
        <v>#REF!</v>
      </c>
      <c r="HVD103" s="41" t="e">
        <f>#REF!-#REF!</f>
        <v>#REF!</v>
      </c>
      <c r="HVE103" s="41" t="e">
        <f>#REF!-#REF!</f>
        <v>#REF!</v>
      </c>
      <c r="HVF103" s="41" t="e">
        <f>#REF!-#REF!</f>
        <v>#REF!</v>
      </c>
      <c r="HVG103" s="41" t="e">
        <f>#REF!-#REF!</f>
        <v>#REF!</v>
      </c>
      <c r="HVH103" s="41" t="e">
        <f>#REF!-#REF!</f>
        <v>#REF!</v>
      </c>
      <c r="HVI103" s="41" t="e">
        <f>#REF!-#REF!</f>
        <v>#REF!</v>
      </c>
      <c r="HVJ103" s="41" t="e">
        <f>#REF!-#REF!</f>
        <v>#REF!</v>
      </c>
      <c r="HVK103" s="41" t="e">
        <f>#REF!-#REF!</f>
        <v>#REF!</v>
      </c>
      <c r="HVL103" s="41" t="e">
        <f>#REF!-#REF!</f>
        <v>#REF!</v>
      </c>
      <c r="HVM103" s="41" t="e">
        <f>#REF!-#REF!</f>
        <v>#REF!</v>
      </c>
      <c r="HVN103" s="41" t="e">
        <f>#REF!-#REF!</f>
        <v>#REF!</v>
      </c>
      <c r="HVO103" s="41" t="e">
        <f>#REF!-#REF!</f>
        <v>#REF!</v>
      </c>
      <c r="HVP103" s="41" t="e">
        <f>#REF!-#REF!</f>
        <v>#REF!</v>
      </c>
      <c r="HVQ103" s="41" t="e">
        <f>#REF!-#REF!</f>
        <v>#REF!</v>
      </c>
      <c r="HVR103" s="41" t="e">
        <f>#REF!-#REF!</f>
        <v>#REF!</v>
      </c>
      <c r="HVS103" s="41" t="e">
        <f>#REF!-#REF!</f>
        <v>#REF!</v>
      </c>
      <c r="HVT103" s="41" t="e">
        <f>#REF!-#REF!</f>
        <v>#REF!</v>
      </c>
      <c r="HVU103" s="41" t="e">
        <f>#REF!-#REF!</f>
        <v>#REF!</v>
      </c>
      <c r="HVV103" s="41" t="e">
        <f>#REF!-#REF!</f>
        <v>#REF!</v>
      </c>
      <c r="HVW103" s="41" t="e">
        <f>#REF!-#REF!</f>
        <v>#REF!</v>
      </c>
      <c r="HVX103" s="41" t="e">
        <f>#REF!-#REF!</f>
        <v>#REF!</v>
      </c>
      <c r="HVY103" s="41" t="e">
        <f>#REF!-#REF!</f>
        <v>#REF!</v>
      </c>
      <c r="HVZ103" s="41" t="e">
        <f>#REF!-#REF!</f>
        <v>#REF!</v>
      </c>
      <c r="HWA103" s="41" t="e">
        <f>#REF!-#REF!</f>
        <v>#REF!</v>
      </c>
      <c r="HWB103" s="41" t="e">
        <f>#REF!-#REF!</f>
        <v>#REF!</v>
      </c>
      <c r="HWC103" s="41" t="e">
        <f>#REF!-#REF!</f>
        <v>#REF!</v>
      </c>
      <c r="HWD103" s="41" t="e">
        <f>#REF!-#REF!</f>
        <v>#REF!</v>
      </c>
      <c r="HWE103" s="41" t="e">
        <f>#REF!-#REF!</f>
        <v>#REF!</v>
      </c>
      <c r="HWF103" s="41" t="e">
        <f>#REF!-#REF!</f>
        <v>#REF!</v>
      </c>
      <c r="HWG103" s="41" t="e">
        <f>#REF!-#REF!</f>
        <v>#REF!</v>
      </c>
      <c r="HWH103" s="41" t="e">
        <f>#REF!-#REF!</f>
        <v>#REF!</v>
      </c>
      <c r="HWI103" s="41" t="e">
        <f>#REF!-#REF!</f>
        <v>#REF!</v>
      </c>
      <c r="HWJ103" s="41" t="e">
        <f>#REF!-#REF!</f>
        <v>#REF!</v>
      </c>
      <c r="HWK103" s="41" t="e">
        <f>#REF!-#REF!</f>
        <v>#REF!</v>
      </c>
      <c r="HWL103" s="41" t="e">
        <f>#REF!-#REF!</f>
        <v>#REF!</v>
      </c>
      <c r="HWM103" s="41" t="e">
        <f>#REF!-#REF!</f>
        <v>#REF!</v>
      </c>
      <c r="HWN103" s="41" t="e">
        <f>#REF!-#REF!</f>
        <v>#REF!</v>
      </c>
      <c r="HWO103" s="41" t="e">
        <f>#REF!-#REF!</f>
        <v>#REF!</v>
      </c>
      <c r="HWP103" s="41" t="e">
        <f>#REF!-#REF!</f>
        <v>#REF!</v>
      </c>
      <c r="HWQ103" s="41" t="e">
        <f>#REF!-#REF!</f>
        <v>#REF!</v>
      </c>
      <c r="HWR103" s="41" t="e">
        <f>#REF!-#REF!</f>
        <v>#REF!</v>
      </c>
      <c r="HWS103" s="41" t="e">
        <f>#REF!-#REF!</f>
        <v>#REF!</v>
      </c>
      <c r="HWT103" s="41" t="e">
        <f>#REF!-#REF!</f>
        <v>#REF!</v>
      </c>
      <c r="HWU103" s="41" t="e">
        <f>#REF!-#REF!</f>
        <v>#REF!</v>
      </c>
      <c r="HWV103" s="41" t="e">
        <f>#REF!-#REF!</f>
        <v>#REF!</v>
      </c>
      <c r="HWW103" s="41" t="e">
        <f>#REF!-#REF!</f>
        <v>#REF!</v>
      </c>
      <c r="HWX103" s="41" t="e">
        <f>#REF!-#REF!</f>
        <v>#REF!</v>
      </c>
      <c r="HWY103" s="41" t="e">
        <f>#REF!-#REF!</f>
        <v>#REF!</v>
      </c>
      <c r="HWZ103" s="41" t="e">
        <f>#REF!-#REF!</f>
        <v>#REF!</v>
      </c>
      <c r="HXA103" s="41" t="e">
        <f>#REF!-#REF!</f>
        <v>#REF!</v>
      </c>
      <c r="HXB103" s="41" t="e">
        <f>#REF!-#REF!</f>
        <v>#REF!</v>
      </c>
      <c r="HXC103" s="41" t="e">
        <f>#REF!-#REF!</f>
        <v>#REF!</v>
      </c>
      <c r="HXD103" s="41" t="e">
        <f>#REF!-#REF!</f>
        <v>#REF!</v>
      </c>
      <c r="HXE103" s="41" t="e">
        <f>#REF!-#REF!</f>
        <v>#REF!</v>
      </c>
      <c r="HXF103" s="41" t="e">
        <f>#REF!-#REF!</f>
        <v>#REF!</v>
      </c>
      <c r="HXG103" s="41" t="e">
        <f>#REF!-#REF!</f>
        <v>#REF!</v>
      </c>
      <c r="HXH103" s="41" t="e">
        <f>#REF!-#REF!</f>
        <v>#REF!</v>
      </c>
      <c r="HXI103" s="41" t="e">
        <f>#REF!-#REF!</f>
        <v>#REF!</v>
      </c>
      <c r="HXJ103" s="41" t="e">
        <f>#REF!-#REF!</f>
        <v>#REF!</v>
      </c>
      <c r="HXK103" s="41" t="e">
        <f>#REF!-#REF!</f>
        <v>#REF!</v>
      </c>
      <c r="HXL103" s="41" t="e">
        <f>#REF!-#REF!</f>
        <v>#REF!</v>
      </c>
      <c r="HXM103" s="41" t="e">
        <f>#REF!-#REF!</f>
        <v>#REF!</v>
      </c>
      <c r="HXN103" s="41" t="e">
        <f>#REF!-#REF!</f>
        <v>#REF!</v>
      </c>
      <c r="HXO103" s="41" t="e">
        <f>#REF!-#REF!</f>
        <v>#REF!</v>
      </c>
      <c r="HXP103" s="41" t="e">
        <f>#REF!-#REF!</f>
        <v>#REF!</v>
      </c>
      <c r="HXQ103" s="41" t="e">
        <f>#REF!-#REF!</f>
        <v>#REF!</v>
      </c>
      <c r="HXR103" s="41" t="e">
        <f>#REF!-#REF!</f>
        <v>#REF!</v>
      </c>
      <c r="HXS103" s="41" t="e">
        <f>#REF!-#REF!</f>
        <v>#REF!</v>
      </c>
      <c r="HXT103" s="41" t="e">
        <f>#REF!-#REF!</f>
        <v>#REF!</v>
      </c>
      <c r="HXU103" s="41" t="e">
        <f>#REF!-#REF!</f>
        <v>#REF!</v>
      </c>
      <c r="HXV103" s="41" t="e">
        <f>#REF!-#REF!</f>
        <v>#REF!</v>
      </c>
      <c r="HXW103" s="41" t="e">
        <f>#REF!-#REF!</f>
        <v>#REF!</v>
      </c>
      <c r="HXX103" s="41" t="e">
        <f>#REF!-#REF!</f>
        <v>#REF!</v>
      </c>
      <c r="HXY103" s="41" t="e">
        <f>#REF!-#REF!</f>
        <v>#REF!</v>
      </c>
      <c r="HXZ103" s="41" t="e">
        <f>#REF!-#REF!</f>
        <v>#REF!</v>
      </c>
      <c r="HYA103" s="41" t="e">
        <f>#REF!-#REF!</f>
        <v>#REF!</v>
      </c>
      <c r="HYB103" s="41" t="e">
        <f>#REF!-#REF!</f>
        <v>#REF!</v>
      </c>
      <c r="HYC103" s="41" t="e">
        <f>#REF!-#REF!</f>
        <v>#REF!</v>
      </c>
      <c r="HYD103" s="41" t="e">
        <f>#REF!-#REF!</f>
        <v>#REF!</v>
      </c>
      <c r="HYE103" s="41" t="e">
        <f>#REF!-#REF!</f>
        <v>#REF!</v>
      </c>
      <c r="HYF103" s="41" t="e">
        <f>#REF!-#REF!</f>
        <v>#REF!</v>
      </c>
      <c r="HYG103" s="41" t="e">
        <f>#REF!-#REF!</f>
        <v>#REF!</v>
      </c>
      <c r="HYH103" s="41" t="e">
        <f>#REF!-#REF!</f>
        <v>#REF!</v>
      </c>
      <c r="HYI103" s="41" t="e">
        <f>#REF!-#REF!</f>
        <v>#REF!</v>
      </c>
      <c r="HYJ103" s="41" t="e">
        <f>#REF!-#REF!</f>
        <v>#REF!</v>
      </c>
      <c r="HYK103" s="41" t="e">
        <f>#REF!-#REF!</f>
        <v>#REF!</v>
      </c>
      <c r="HYL103" s="41" t="e">
        <f>#REF!-#REF!</f>
        <v>#REF!</v>
      </c>
      <c r="HYM103" s="41" t="e">
        <f>#REF!-#REF!</f>
        <v>#REF!</v>
      </c>
      <c r="HYN103" s="41" t="e">
        <f>#REF!-#REF!</f>
        <v>#REF!</v>
      </c>
      <c r="HYO103" s="41" t="e">
        <f>#REF!-#REF!</f>
        <v>#REF!</v>
      </c>
      <c r="HYP103" s="41" t="e">
        <f>#REF!-#REF!</f>
        <v>#REF!</v>
      </c>
      <c r="HYQ103" s="41" t="e">
        <f>#REF!-#REF!</f>
        <v>#REF!</v>
      </c>
      <c r="HYR103" s="41" t="e">
        <f>#REF!-#REF!</f>
        <v>#REF!</v>
      </c>
      <c r="HYS103" s="41" t="e">
        <f>#REF!-#REF!</f>
        <v>#REF!</v>
      </c>
      <c r="HYT103" s="41" t="e">
        <f>#REF!-#REF!</f>
        <v>#REF!</v>
      </c>
      <c r="HYU103" s="41" t="e">
        <f>#REF!-#REF!</f>
        <v>#REF!</v>
      </c>
      <c r="HYV103" s="41" t="e">
        <f>#REF!-#REF!</f>
        <v>#REF!</v>
      </c>
      <c r="HYW103" s="41" t="e">
        <f>#REF!-#REF!</f>
        <v>#REF!</v>
      </c>
      <c r="HYX103" s="41" t="e">
        <f>#REF!-#REF!</f>
        <v>#REF!</v>
      </c>
      <c r="HYY103" s="41" t="e">
        <f>#REF!-#REF!</f>
        <v>#REF!</v>
      </c>
      <c r="HYZ103" s="41" t="e">
        <f>#REF!-#REF!</f>
        <v>#REF!</v>
      </c>
      <c r="HZA103" s="41" t="e">
        <f>#REF!-#REF!</f>
        <v>#REF!</v>
      </c>
      <c r="HZB103" s="41" t="e">
        <f>#REF!-#REF!</f>
        <v>#REF!</v>
      </c>
      <c r="HZC103" s="41" t="e">
        <f>#REF!-#REF!</f>
        <v>#REF!</v>
      </c>
      <c r="HZD103" s="41" t="e">
        <f>#REF!-#REF!</f>
        <v>#REF!</v>
      </c>
      <c r="HZE103" s="41" t="e">
        <f>#REF!-#REF!</f>
        <v>#REF!</v>
      </c>
      <c r="HZF103" s="41" t="e">
        <f>#REF!-#REF!</f>
        <v>#REF!</v>
      </c>
      <c r="HZG103" s="41" t="e">
        <f>#REF!-#REF!</f>
        <v>#REF!</v>
      </c>
      <c r="HZH103" s="41" t="e">
        <f>#REF!-#REF!</f>
        <v>#REF!</v>
      </c>
      <c r="HZI103" s="41" t="e">
        <f>#REF!-#REF!</f>
        <v>#REF!</v>
      </c>
      <c r="HZJ103" s="41" t="e">
        <f>#REF!-#REF!</f>
        <v>#REF!</v>
      </c>
      <c r="HZK103" s="41" t="e">
        <f>#REF!-#REF!</f>
        <v>#REF!</v>
      </c>
      <c r="HZL103" s="41" t="e">
        <f>#REF!-#REF!</f>
        <v>#REF!</v>
      </c>
      <c r="HZM103" s="41" t="e">
        <f>#REF!-#REF!</f>
        <v>#REF!</v>
      </c>
      <c r="HZN103" s="41" t="e">
        <f>#REF!-#REF!</f>
        <v>#REF!</v>
      </c>
      <c r="HZO103" s="41" t="e">
        <f>#REF!-#REF!</f>
        <v>#REF!</v>
      </c>
      <c r="HZP103" s="41" t="e">
        <f>#REF!-#REF!</f>
        <v>#REF!</v>
      </c>
      <c r="HZQ103" s="41" t="e">
        <f>#REF!-#REF!</f>
        <v>#REF!</v>
      </c>
      <c r="HZR103" s="41" t="e">
        <f>#REF!-#REF!</f>
        <v>#REF!</v>
      </c>
      <c r="HZS103" s="41" t="e">
        <f>#REF!-#REF!</f>
        <v>#REF!</v>
      </c>
      <c r="HZT103" s="41" t="e">
        <f>#REF!-#REF!</f>
        <v>#REF!</v>
      </c>
      <c r="HZU103" s="41" t="e">
        <f>#REF!-#REF!</f>
        <v>#REF!</v>
      </c>
      <c r="HZV103" s="41" t="e">
        <f>#REF!-#REF!</f>
        <v>#REF!</v>
      </c>
      <c r="HZW103" s="41" t="e">
        <f>#REF!-#REF!</f>
        <v>#REF!</v>
      </c>
      <c r="HZX103" s="41" t="e">
        <f>#REF!-#REF!</f>
        <v>#REF!</v>
      </c>
      <c r="HZY103" s="41" t="e">
        <f>#REF!-#REF!</f>
        <v>#REF!</v>
      </c>
      <c r="HZZ103" s="41" t="e">
        <f>#REF!-#REF!</f>
        <v>#REF!</v>
      </c>
      <c r="IAA103" s="41" t="e">
        <f>#REF!-#REF!</f>
        <v>#REF!</v>
      </c>
      <c r="IAB103" s="41" t="e">
        <f>#REF!-#REF!</f>
        <v>#REF!</v>
      </c>
      <c r="IAC103" s="41" t="e">
        <f>#REF!-#REF!</f>
        <v>#REF!</v>
      </c>
      <c r="IAD103" s="41" t="e">
        <f>#REF!-#REF!</f>
        <v>#REF!</v>
      </c>
      <c r="IAE103" s="41" t="e">
        <f>#REF!-#REF!</f>
        <v>#REF!</v>
      </c>
      <c r="IAF103" s="41" t="e">
        <f>#REF!-#REF!</f>
        <v>#REF!</v>
      </c>
      <c r="IAG103" s="41" t="e">
        <f>#REF!-#REF!</f>
        <v>#REF!</v>
      </c>
      <c r="IAH103" s="41" t="e">
        <f>#REF!-#REF!</f>
        <v>#REF!</v>
      </c>
      <c r="IAI103" s="41" t="e">
        <f>#REF!-#REF!</f>
        <v>#REF!</v>
      </c>
      <c r="IAJ103" s="41" t="e">
        <f>#REF!-#REF!</f>
        <v>#REF!</v>
      </c>
      <c r="IAK103" s="41" t="e">
        <f>#REF!-#REF!</f>
        <v>#REF!</v>
      </c>
      <c r="IAL103" s="41" t="e">
        <f>#REF!-#REF!</f>
        <v>#REF!</v>
      </c>
      <c r="IAM103" s="41" t="e">
        <f>#REF!-#REF!</f>
        <v>#REF!</v>
      </c>
      <c r="IAN103" s="41" t="e">
        <f>#REF!-#REF!</f>
        <v>#REF!</v>
      </c>
      <c r="IAO103" s="41" t="e">
        <f>#REF!-#REF!</f>
        <v>#REF!</v>
      </c>
      <c r="IAP103" s="41" t="e">
        <f>#REF!-#REF!</f>
        <v>#REF!</v>
      </c>
      <c r="IAQ103" s="41" t="e">
        <f>#REF!-#REF!</f>
        <v>#REF!</v>
      </c>
      <c r="IAR103" s="41" t="e">
        <f>#REF!-#REF!</f>
        <v>#REF!</v>
      </c>
      <c r="IAS103" s="41" t="e">
        <f>#REF!-#REF!</f>
        <v>#REF!</v>
      </c>
      <c r="IAT103" s="41" t="e">
        <f>#REF!-#REF!</f>
        <v>#REF!</v>
      </c>
      <c r="IAU103" s="41" t="e">
        <f>#REF!-#REF!</f>
        <v>#REF!</v>
      </c>
      <c r="IAV103" s="41" t="e">
        <f>#REF!-#REF!</f>
        <v>#REF!</v>
      </c>
      <c r="IAW103" s="41" t="e">
        <f>#REF!-#REF!</f>
        <v>#REF!</v>
      </c>
      <c r="IAX103" s="41" t="e">
        <f>#REF!-#REF!</f>
        <v>#REF!</v>
      </c>
      <c r="IAY103" s="41" t="e">
        <f>#REF!-#REF!</f>
        <v>#REF!</v>
      </c>
      <c r="IAZ103" s="41" t="e">
        <f>#REF!-#REF!</f>
        <v>#REF!</v>
      </c>
      <c r="IBA103" s="41" t="e">
        <f>#REF!-#REF!</f>
        <v>#REF!</v>
      </c>
      <c r="IBB103" s="41" t="e">
        <f>#REF!-#REF!</f>
        <v>#REF!</v>
      </c>
      <c r="IBC103" s="41" t="e">
        <f>#REF!-#REF!</f>
        <v>#REF!</v>
      </c>
      <c r="IBD103" s="41" t="e">
        <f>#REF!-#REF!</f>
        <v>#REF!</v>
      </c>
      <c r="IBE103" s="41" t="e">
        <f>#REF!-#REF!</f>
        <v>#REF!</v>
      </c>
      <c r="IBF103" s="41" t="e">
        <f>#REF!-#REF!</f>
        <v>#REF!</v>
      </c>
      <c r="IBG103" s="41" t="e">
        <f>#REF!-#REF!</f>
        <v>#REF!</v>
      </c>
      <c r="IBH103" s="41" t="e">
        <f>#REF!-#REF!</f>
        <v>#REF!</v>
      </c>
      <c r="IBI103" s="41" t="e">
        <f>#REF!-#REF!</f>
        <v>#REF!</v>
      </c>
      <c r="IBJ103" s="41" t="e">
        <f>#REF!-#REF!</f>
        <v>#REF!</v>
      </c>
      <c r="IBK103" s="41" t="e">
        <f>#REF!-#REF!</f>
        <v>#REF!</v>
      </c>
      <c r="IBL103" s="41" t="e">
        <f>#REF!-#REF!</f>
        <v>#REF!</v>
      </c>
      <c r="IBM103" s="41" t="e">
        <f>#REF!-#REF!</f>
        <v>#REF!</v>
      </c>
      <c r="IBN103" s="41" t="e">
        <f>#REF!-#REF!</f>
        <v>#REF!</v>
      </c>
      <c r="IBO103" s="41" t="e">
        <f>#REF!-#REF!</f>
        <v>#REF!</v>
      </c>
      <c r="IBP103" s="41" t="e">
        <f>#REF!-#REF!</f>
        <v>#REF!</v>
      </c>
      <c r="IBQ103" s="41" t="e">
        <f>#REF!-#REF!</f>
        <v>#REF!</v>
      </c>
      <c r="IBR103" s="41" t="e">
        <f>#REF!-#REF!</f>
        <v>#REF!</v>
      </c>
      <c r="IBS103" s="41" t="e">
        <f>#REF!-#REF!</f>
        <v>#REF!</v>
      </c>
      <c r="IBT103" s="41" t="e">
        <f>#REF!-#REF!</f>
        <v>#REF!</v>
      </c>
      <c r="IBU103" s="41" t="e">
        <f>#REF!-#REF!</f>
        <v>#REF!</v>
      </c>
      <c r="IBV103" s="41" t="e">
        <f>#REF!-#REF!</f>
        <v>#REF!</v>
      </c>
      <c r="IBW103" s="41" t="e">
        <f>#REF!-#REF!</f>
        <v>#REF!</v>
      </c>
      <c r="IBX103" s="41" t="e">
        <f>#REF!-#REF!</f>
        <v>#REF!</v>
      </c>
      <c r="IBY103" s="41" t="e">
        <f>#REF!-#REF!</f>
        <v>#REF!</v>
      </c>
      <c r="IBZ103" s="41" t="e">
        <f>#REF!-#REF!</f>
        <v>#REF!</v>
      </c>
      <c r="ICA103" s="41" t="e">
        <f>#REF!-#REF!</f>
        <v>#REF!</v>
      </c>
      <c r="ICB103" s="41" t="e">
        <f>#REF!-#REF!</f>
        <v>#REF!</v>
      </c>
      <c r="ICC103" s="41" t="e">
        <f>#REF!-#REF!</f>
        <v>#REF!</v>
      </c>
      <c r="ICD103" s="41" t="e">
        <f>#REF!-#REF!</f>
        <v>#REF!</v>
      </c>
      <c r="ICE103" s="41" t="e">
        <f>#REF!-#REF!</f>
        <v>#REF!</v>
      </c>
      <c r="ICF103" s="41" t="e">
        <f>#REF!-#REF!</f>
        <v>#REF!</v>
      </c>
      <c r="ICG103" s="41" t="e">
        <f>#REF!-#REF!</f>
        <v>#REF!</v>
      </c>
      <c r="ICH103" s="41" t="e">
        <f>#REF!-#REF!</f>
        <v>#REF!</v>
      </c>
      <c r="ICI103" s="41" t="e">
        <f>#REF!-#REF!</f>
        <v>#REF!</v>
      </c>
      <c r="ICJ103" s="41" t="e">
        <f>#REF!-#REF!</f>
        <v>#REF!</v>
      </c>
      <c r="ICK103" s="41" t="e">
        <f>#REF!-#REF!</f>
        <v>#REF!</v>
      </c>
      <c r="ICL103" s="41" t="e">
        <f>#REF!-#REF!</f>
        <v>#REF!</v>
      </c>
      <c r="ICM103" s="41" t="e">
        <f>#REF!-#REF!</f>
        <v>#REF!</v>
      </c>
      <c r="ICN103" s="41" t="e">
        <f>#REF!-#REF!</f>
        <v>#REF!</v>
      </c>
      <c r="ICO103" s="41" t="e">
        <f>#REF!-#REF!</f>
        <v>#REF!</v>
      </c>
      <c r="ICP103" s="41" t="e">
        <f>#REF!-#REF!</f>
        <v>#REF!</v>
      </c>
      <c r="ICQ103" s="41" t="e">
        <f>#REF!-#REF!</f>
        <v>#REF!</v>
      </c>
      <c r="ICR103" s="41" t="e">
        <f>#REF!-#REF!</f>
        <v>#REF!</v>
      </c>
      <c r="ICS103" s="41" t="e">
        <f>#REF!-#REF!</f>
        <v>#REF!</v>
      </c>
      <c r="ICT103" s="41" t="e">
        <f>#REF!-#REF!</f>
        <v>#REF!</v>
      </c>
      <c r="ICU103" s="41" t="e">
        <f>#REF!-#REF!</f>
        <v>#REF!</v>
      </c>
      <c r="ICV103" s="41" t="e">
        <f>#REF!-#REF!</f>
        <v>#REF!</v>
      </c>
      <c r="ICW103" s="41" t="e">
        <f>#REF!-#REF!</f>
        <v>#REF!</v>
      </c>
      <c r="ICX103" s="41" t="e">
        <f>#REF!-#REF!</f>
        <v>#REF!</v>
      </c>
      <c r="ICY103" s="41" t="e">
        <f>#REF!-#REF!</f>
        <v>#REF!</v>
      </c>
      <c r="ICZ103" s="41" t="e">
        <f>#REF!-#REF!</f>
        <v>#REF!</v>
      </c>
      <c r="IDA103" s="41" t="e">
        <f>#REF!-#REF!</f>
        <v>#REF!</v>
      </c>
      <c r="IDB103" s="41" t="e">
        <f>#REF!-#REF!</f>
        <v>#REF!</v>
      </c>
      <c r="IDC103" s="41" t="e">
        <f>#REF!-#REF!</f>
        <v>#REF!</v>
      </c>
      <c r="IDD103" s="41" t="e">
        <f>#REF!-#REF!</f>
        <v>#REF!</v>
      </c>
      <c r="IDE103" s="41" t="e">
        <f>#REF!-#REF!</f>
        <v>#REF!</v>
      </c>
      <c r="IDF103" s="41" t="e">
        <f>#REF!-#REF!</f>
        <v>#REF!</v>
      </c>
      <c r="IDG103" s="41" t="e">
        <f>#REF!-#REF!</f>
        <v>#REF!</v>
      </c>
      <c r="IDH103" s="41" t="e">
        <f>#REF!-#REF!</f>
        <v>#REF!</v>
      </c>
      <c r="IDI103" s="41" t="e">
        <f>#REF!-#REF!</f>
        <v>#REF!</v>
      </c>
      <c r="IDJ103" s="41" t="e">
        <f>#REF!-#REF!</f>
        <v>#REF!</v>
      </c>
      <c r="IDK103" s="41" t="e">
        <f>#REF!-#REF!</f>
        <v>#REF!</v>
      </c>
      <c r="IDL103" s="41" t="e">
        <f>#REF!-#REF!</f>
        <v>#REF!</v>
      </c>
      <c r="IDM103" s="41" t="e">
        <f>#REF!-#REF!</f>
        <v>#REF!</v>
      </c>
      <c r="IDN103" s="41" t="e">
        <f>#REF!-#REF!</f>
        <v>#REF!</v>
      </c>
      <c r="IDO103" s="41" t="e">
        <f>#REF!-#REF!</f>
        <v>#REF!</v>
      </c>
      <c r="IDP103" s="41" t="e">
        <f>#REF!-#REF!</f>
        <v>#REF!</v>
      </c>
      <c r="IDQ103" s="41" t="e">
        <f>#REF!-#REF!</f>
        <v>#REF!</v>
      </c>
      <c r="IDR103" s="41" t="e">
        <f>#REF!-#REF!</f>
        <v>#REF!</v>
      </c>
      <c r="IDS103" s="41" t="e">
        <f>#REF!-#REF!</f>
        <v>#REF!</v>
      </c>
      <c r="IDT103" s="41" t="e">
        <f>#REF!-#REF!</f>
        <v>#REF!</v>
      </c>
      <c r="IDU103" s="41" t="e">
        <f>#REF!-#REF!</f>
        <v>#REF!</v>
      </c>
      <c r="IDV103" s="41" t="e">
        <f>#REF!-#REF!</f>
        <v>#REF!</v>
      </c>
      <c r="IDW103" s="41" t="e">
        <f>#REF!-#REF!</f>
        <v>#REF!</v>
      </c>
      <c r="IDX103" s="41" t="e">
        <f>#REF!-#REF!</f>
        <v>#REF!</v>
      </c>
      <c r="IDY103" s="41" t="e">
        <f>#REF!-#REF!</f>
        <v>#REF!</v>
      </c>
      <c r="IDZ103" s="41" t="e">
        <f>#REF!-#REF!</f>
        <v>#REF!</v>
      </c>
      <c r="IEA103" s="41" t="e">
        <f>#REF!-#REF!</f>
        <v>#REF!</v>
      </c>
      <c r="IEB103" s="41" t="e">
        <f>#REF!-#REF!</f>
        <v>#REF!</v>
      </c>
      <c r="IEC103" s="41" t="e">
        <f>#REF!-#REF!</f>
        <v>#REF!</v>
      </c>
      <c r="IED103" s="41" t="e">
        <f>#REF!-#REF!</f>
        <v>#REF!</v>
      </c>
      <c r="IEE103" s="41" t="e">
        <f>#REF!-#REF!</f>
        <v>#REF!</v>
      </c>
      <c r="IEF103" s="41" t="e">
        <f>#REF!-#REF!</f>
        <v>#REF!</v>
      </c>
      <c r="IEG103" s="41" t="e">
        <f>#REF!-#REF!</f>
        <v>#REF!</v>
      </c>
      <c r="IEH103" s="41" t="e">
        <f>#REF!-#REF!</f>
        <v>#REF!</v>
      </c>
      <c r="IEI103" s="41" t="e">
        <f>#REF!-#REF!</f>
        <v>#REF!</v>
      </c>
      <c r="IEJ103" s="41" t="e">
        <f>#REF!-#REF!</f>
        <v>#REF!</v>
      </c>
      <c r="IEK103" s="41" t="e">
        <f>#REF!-#REF!</f>
        <v>#REF!</v>
      </c>
      <c r="IEL103" s="41" t="e">
        <f>#REF!-#REF!</f>
        <v>#REF!</v>
      </c>
      <c r="IEM103" s="41" t="e">
        <f>#REF!-#REF!</f>
        <v>#REF!</v>
      </c>
      <c r="IEN103" s="41" t="e">
        <f>#REF!-#REF!</f>
        <v>#REF!</v>
      </c>
      <c r="IEO103" s="41" t="e">
        <f>#REF!-#REF!</f>
        <v>#REF!</v>
      </c>
      <c r="IEP103" s="41" t="e">
        <f>#REF!-#REF!</f>
        <v>#REF!</v>
      </c>
      <c r="IEQ103" s="41" t="e">
        <f>#REF!-#REF!</f>
        <v>#REF!</v>
      </c>
      <c r="IER103" s="41" t="e">
        <f>#REF!-#REF!</f>
        <v>#REF!</v>
      </c>
      <c r="IES103" s="41" t="e">
        <f>#REF!-#REF!</f>
        <v>#REF!</v>
      </c>
      <c r="IET103" s="41" t="e">
        <f>#REF!-#REF!</f>
        <v>#REF!</v>
      </c>
      <c r="IEU103" s="41" t="e">
        <f>#REF!-#REF!</f>
        <v>#REF!</v>
      </c>
      <c r="IEV103" s="41" t="e">
        <f>#REF!-#REF!</f>
        <v>#REF!</v>
      </c>
      <c r="IEW103" s="41" t="e">
        <f>#REF!-#REF!</f>
        <v>#REF!</v>
      </c>
      <c r="IEX103" s="41" t="e">
        <f>#REF!-#REF!</f>
        <v>#REF!</v>
      </c>
      <c r="IEY103" s="41" t="e">
        <f>#REF!-#REF!</f>
        <v>#REF!</v>
      </c>
      <c r="IEZ103" s="41" t="e">
        <f>#REF!-#REF!</f>
        <v>#REF!</v>
      </c>
      <c r="IFA103" s="41" t="e">
        <f>#REF!-#REF!</f>
        <v>#REF!</v>
      </c>
      <c r="IFB103" s="41" t="e">
        <f>#REF!-#REF!</f>
        <v>#REF!</v>
      </c>
      <c r="IFC103" s="41" t="e">
        <f>#REF!-#REF!</f>
        <v>#REF!</v>
      </c>
      <c r="IFD103" s="41" t="e">
        <f>#REF!-#REF!</f>
        <v>#REF!</v>
      </c>
      <c r="IFE103" s="41" t="e">
        <f>#REF!-#REF!</f>
        <v>#REF!</v>
      </c>
      <c r="IFF103" s="41" t="e">
        <f>#REF!-#REF!</f>
        <v>#REF!</v>
      </c>
      <c r="IFG103" s="41" t="e">
        <f>#REF!-#REF!</f>
        <v>#REF!</v>
      </c>
      <c r="IFH103" s="41" t="e">
        <f>#REF!-#REF!</f>
        <v>#REF!</v>
      </c>
      <c r="IFI103" s="41" t="e">
        <f>#REF!-#REF!</f>
        <v>#REF!</v>
      </c>
      <c r="IFJ103" s="41" t="e">
        <f>#REF!-#REF!</f>
        <v>#REF!</v>
      </c>
      <c r="IFK103" s="41" t="e">
        <f>#REF!-#REF!</f>
        <v>#REF!</v>
      </c>
      <c r="IFL103" s="41" t="e">
        <f>#REF!-#REF!</f>
        <v>#REF!</v>
      </c>
      <c r="IFM103" s="41" t="e">
        <f>#REF!-#REF!</f>
        <v>#REF!</v>
      </c>
      <c r="IFN103" s="41" t="e">
        <f>#REF!-#REF!</f>
        <v>#REF!</v>
      </c>
      <c r="IFO103" s="41" t="e">
        <f>#REF!-#REF!</f>
        <v>#REF!</v>
      </c>
      <c r="IFP103" s="41" t="e">
        <f>#REF!-#REF!</f>
        <v>#REF!</v>
      </c>
      <c r="IFQ103" s="41" t="e">
        <f>#REF!-#REF!</f>
        <v>#REF!</v>
      </c>
      <c r="IFR103" s="41" t="e">
        <f>#REF!-#REF!</f>
        <v>#REF!</v>
      </c>
      <c r="IFS103" s="41" t="e">
        <f>#REF!-#REF!</f>
        <v>#REF!</v>
      </c>
      <c r="IFT103" s="41" t="e">
        <f>#REF!-#REF!</f>
        <v>#REF!</v>
      </c>
      <c r="IFU103" s="41" t="e">
        <f>#REF!-#REF!</f>
        <v>#REF!</v>
      </c>
      <c r="IFV103" s="41" t="e">
        <f>#REF!-#REF!</f>
        <v>#REF!</v>
      </c>
      <c r="IFW103" s="41" t="e">
        <f>#REF!-#REF!</f>
        <v>#REF!</v>
      </c>
      <c r="IFX103" s="41" t="e">
        <f>#REF!-#REF!</f>
        <v>#REF!</v>
      </c>
      <c r="IFY103" s="41" t="e">
        <f>#REF!-#REF!</f>
        <v>#REF!</v>
      </c>
      <c r="IFZ103" s="41" t="e">
        <f>#REF!-#REF!</f>
        <v>#REF!</v>
      </c>
      <c r="IGA103" s="41" t="e">
        <f>#REF!-#REF!</f>
        <v>#REF!</v>
      </c>
      <c r="IGB103" s="41" t="e">
        <f>#REF!-#REF!</f>
        <v>#REF!</v>
      </c>
      <c r="IGC103" s="41" t="e">
        <f>#REF!-#REF!</f>
        <v>#REF!</v>
      </c>
      <c r="IGD103" s="41" t="e">
        <f>#REF!-#REF!</f>
        <v>#REF!</v>
      </c>
      <c r="IGE103" s="41" t="e">
        <f>#REF!-#REF!</f>
        <v>#REF!</v>
      </c>
      <c r="IGF103" s="41" t="e">
        <f>#REF!-#REF!</f>
        <v>#REF!</v>
      </c>
      <c r="IGG103" s="41" t="e">
        <f>#REF!-#REF!</f>
        <v>#REF!</v>
      </c>
      <c r="IGH103" s="41" t="e">
        <f>#REF!-#REF!</f>
        <v>#REF!</v>
      </c>
      <c r="IGI103" s="41" t="e">
        <f>#REF!-#REF!</f>
        <v>#REF!</v>
      </c>
      <c r="IGJ103" s="41" t="e">
        <f>#REF!-#REF!</f>
        <v>#REF!</v>
      </c>
      <c r="IGK103" s="41" t="e">
        <f>#REF!-#REF!</f>
        <v>#REF!</v>
      </c>
      <c r="IGL103" s="41" t="e">
        <f>#REF!-#REF!</f>
        <v>#REF!</v>
      </c>
      <c r="IGM103" s="41" t="e">
        <f>#REF!-#REF!</f>
        <v>#REF!</v>
      </c>
      <c r="IGN103" s="41" t="e">
        <f>#REF!-#REF!</f>
        <v>#REF!</v>
      </c>
      <c r="IGO103" s="41" t="e">
        <f>#REF!-#REF!</f>
        <v>#REF!</v>
      </c>
      <c r="IGP103" s="41" t="e">
        <f>#REF!-#REF!</f>
        <v>#REF!</v>
      </c>
      <c r="IGQ103" s="41" t="e">
        <f>#REF!-#REF!</f>
        <v>#REF!</v>
      </c>
      <c r="IGR103" s="41" t="e">
        <f>#REF!-#REF!</f>
        <v>#REF!</v>
      </c>
      <c r="IGS103" s="41" t="e">
        <f>#REF!-#REF!</f>
        <v>#REF!</v>
      </c>
      <c r="IGT103" s="41" t="e">
        <f>#REF!-#REF!</f>
        <v>#REF!</v>
      </c>
      <c r="IGU103" s="41" t="e">
        <f>#REF!-#REF!</f>
        <v>#REF!</v>
      </c>
      <c r="IGV103" s="41" t="e">
        <f>#REF!-#REF!</f>
        <v>#REF!</v>
      </c>
      <c r="IGW103" s="41" t="e">
        <f>#REF!-#REF!</f>
        <v>#REF!</v>
      </c>
      <c r="IGX103" s="41" t="e">
        <f>#REF!-#REF!</f>
        <v>#REF!</v>
      </c>
      <c r="IGY103" s="41" t="e">
        <f>#REF!-#REF!</f>
        <v>#REF!</v>
      </c>
      <c r="IGZ103" s="41" t="e">
        <f>#REF!-#REF!</f>
        <v>#REF!</v>
      </c>
      <c r="IHA103" s="41" t="e">
        <f>#REF!-#REF!</f>
        <v>#REF!</v>
      </c>
      <c r="IHB103" s="41" t="e">
        <f>#REF!-#REF!</f>
        <v>#REF!</v>
      </c>
      <c r="IHC103" s="41" t="e">
        <f>#REF!-#REF!</f>
        <v>#REF!</v>
      </c>
      <c r="IHD103" s="41" t="e">
        <f>#REF!-#REF!</f>
        <v>#REF!</v>
      </c>
      <c r="IHE103" s="41" t="e">
        <f>#REF!-#REF!</f>
        <v>#REF!</v>
      </c>
      <c r="IHF103" s="41" t="e">
        <f>#REF!-#REF!</f>
        <v>#REF!</v>
      </c>
      <c r="IHG103" s="41" t="e">
        <f>#REF!-#REF!</f>
        <v>#REF!</v>
      </c>
      <c r="IHH103" s="41" t="e">
        <f>#REF!-#REF!</f>
        <v>#REF!</v>
      </c>
      <c r="IHI103" s="41" t="e">
        <f>#REF!-#REF!</f>
        <v>#REF!</v>
      </c>
      <c r="IHJ103" s="41" t="e">
        <f>#REF!-#REF!</f>
        <v>#REF!</v>
      </c>
      <c r="IHK103" s="41" t="e">
        <f>#REF!-#REF!</f>
        <v>#REF!</v>
      </c>
      <c r="IHL103" s="41" t="e">
        <f>#REF!-#REF!</f>
        <v>#REF!</v>
      </c>
      <c r="IHM103" s="41" t="e">
        <f>#REF!-#REF!</f>
        <v>#REF!</v>
      </c>
      <c r="IHN103" s="41" t="e">
        <f>#REF!-#REF!</f>
        <v>#REF!</v>
      </c>
      <c r="IHO103" s="41" t="e">
        <f>#REF!-#REF!</f>
        <v>#REF!</v>
      </c>
      <c r="IHP103" s="41" t="e">
        <f>#REF!-#REF!</f>
        <v>#REF!</v>
      </c>
      <c r="IHQ103" s="41" t="e">
        <f>#REF!-#REF!</f>
        <v>#REF!</v>
      </c>
      <c r="IHR103" s="41" t="e">
        <f>#REF!-#REF!</f>
        <v>#REF!</v>
      </c>
      <c r="IHS103" s="41" t="e">
        <f>#REF!-#REF!</f>
        <v>#REF!</v>
      </c>
      <c r="IHT103" s="41" t="e">
        <f>#REF!-#REF!</f>
        <v>#REF!</v>
      </c>
      <c r="IHU103" s="41" t="e">
        <f>#REF!-#REF!</f>
        <v>#REF!</v>
      </c>
      <c r="IHV103" s="41" t="e">
        <f>#REF!-#REF!</f>
        <v>#REF!</v>
      </c>
      <c r="IHW103" s="41" t="e">
        <f>#REF!-#REF!</f>
        <v>#REF!</v>
      </c>
      <c r="IHX103" s="41" t="e">
        <f>#REF!-#REF!</f>
        <v>#REF!</v>
      </c>
      <c r="IHY103" s="41" t="e">
        <f>#REF!-#REF!</f>
        <v>#REF!</v>
      </c>
      <c r="IHZ103" s="41" t="e">
        <f>#REF!-#REF!</f>
        <v>#REF!</v>
      </c>
      <c r="IIA103" s="41" t="e">
        <f>#REF!-#REF!</f>
        <v>#REF!</v>
      </c>
      <c r="IIB103" s="41" t="e">
        <f>#REF!-#REF!</f>
        <v>#REF!</v>
      </c>
      <c r="IIC103" s="41" t="e">
        <f>#REF!-#REF!</f>
        <v>#REF!</v>
      </c>
      <c r="IID103" s="41" t="e">
        <f>#REF!-#REF!</f>
        <v>#REF!</v>
      </c>
      <c r="IIE103" s="41" t="e">
        <f>#REF!-#REF!</f>
        <v>#REF!</v>
      </c>
      <c r="IIF103" s="41" t="e">
        <f>#REF!-#REF!</f>
        <v>#REF!</v>
      </c>
      <c r="IIG103" s="41" t="e">
        <f>#REF!-#REF!</f>
        <v>#REF!</v>
      </c>
      <c r="IIH103" s="41" t="e">
        <f>#REF!-#REF!</f>
        <v>#REF!</v>
      </c>
      <c r="III103" s="41" t="e">
        <f>#REF!-#REF!</f>
        <v>#REF!</v>
      </c>
      <c r="IIJ103" s="41" t="e">
        <f>#REF!-#REF!</f>
        <v>#REF!</v>
      </c>
      <c r="IIK103" s="41" t="e">
        <f>#REF!-#REF!</f>
        <v>#REF!</v>
      </c>
      <c r="IIL103" s="41" t="e">
        <f>#REF!-#REF!</f>
        <v>#REF!</v>
      </c>
      <c r="IIM103" s="41" t="e">
        <f>#REF!-#REF!</f>
        <v>#REF!</v>
      </c>
      <c r="IIN103" s="41" t="e">
        <f>#REF!-#REF!</f>
        <v>#REF!</v>
      </c>
      <c r="IIO103" s="41" t="e">
        <f>#REF!-#REF!</f>
        <v>#REF!</v>
      </c>
      <c r="IIP103" s="41" t="e">
        <f>#REF!-#REF!</f>
        <v>#REF!</v>
      </c>
      <c r="IIQ103" s="41" t="e">
        <f>#REF!-#REF!</f>
        <v>#REF!</v>
      </c>
      <c r="IIR103" s="41" t="e">
        <f>#REF!-#REF!</f>
        <v>#REF!</v>
      </c>
      <c r="IIS103" s="41" t="e">
        <f>#REF!-#REF!</f>
        <v>#REF!</v>
      </c>
      <c r="IIT103" s="41" t="e">
        <f>#REF!-#REF!</f>
        <v>#REF!</v>
      </c>
      <c r="IIU103" s="41" t="e">
        <f>#REF!-#REF!</f>
        <v>#REF!</v>
      </c>
      <c r="IIV103" s="41" t="e">
        <f>#REF!-#REF!</f>
        <v>#REF!</v>
      </c>
      <c r="IIW103" s="41" t="e">
        <f>#REF!-#REF!</f>
        <v>#REF!</v>
      </c>
      <c r="IIX103" s="41" t="e">
        <f>#REF!-#REF!</f>
        <v>#REF!</v>
      </c>
      <c r="IIY103" s="41" t="e">
        <f>#REF!-#REF!</f>
        <v>#REF!</v>
      </c>
      <c r="IIZ103" s="41" t="e">
        <f>#REF!-#REF!</f>
        <v>#REF!</v>
      </c>
      <c r="IJA103" s="41" t="e">
        <f>#REF!-#REF!</f>
        <v>#REF!</v>
      </c>
      <c r="IJB103" s="41" t="e">
        <f>#REF!-#REF!</f>
        <v>#REF!</v>
      </c>
      <c r="IJC103" s="41" t="e">
        <f>#REF!-#REF!</f>
        <v>#REF!</v>
      </c>
      <c r="IJD103" s="41" t="e">
        <f>#REF!-#REF!</f>
        <v>#REF!</v>
      </c>
      <c r="IJE103" s="41" t="e">
        <f>#REF!-#REF!</f>
        <v>#REF!</v>
      </c>
      <c r="IJF103" s="41" t="e">
        <f>#REF!-#REF!</f>
        <v>#REF!</v>
      </c>
      <c r="IJG103" s="41" t="e">
        <f>#REF!-#REF!</f>
        <v>#REF!</v>
      </c>
      <c r="IJH103" s="41" t="e">
        <f>#REF!-#REF!</f>
        <v>#REF!</v>
      </c>
      <c r="IJI103" s="41" t="e">
        <f>#REF!-#REF!</f>
        <v>#REF!</v>
      </c>
      <c r="IJJ103" s="41" t="e">
        <f>#REF!-#REF!</f>
        <v>#REF!</v>
      </c>
      <c r="IJK103" s="41" t="e">
        <f>#REF!-#REF!</f>
        <v>#REF!</v>
      </c>
      <c r="IJL103" s="41" t="e">
        <f>#REF!-#REF!</f>
        <v>#REF!</v>
      </c>
      <c r="IJM103" s="41" t="e">
        <f>#REF!-#REF!</f>
        <v>#REF!</v>
      </c>
      <c r="IJN103" s="41" t="e">
        <f>#REF!-#REF!</f>
        <v>#REF!</v>
      </c>
      <c r="IJO103" s="41" t="e">
        <f>#REF!-#REF!</f>
        <v>#REF!</v>
      </c>
      <c r="IJP103" s="41" t="e">
        <f>#REF!-#REF!</f>
        <v>#REF!</v>
      </c>
      <c r="IJQ103" s="41" t="e">
        <f>#REF!-#REF!</f>
        <v>#REF!</v>
      </c>
      <c r="IJR103" s="41" t="e">
        <f>#REF!-#REF!</f>
        <v>#REF!</v>
      </c>
      <c r="IJS103" s="41" t="e">
        <f>#REF!-#REF!</f>
        <v>#REF!</v>
      </c>
      <c r="IJT103" s="41" t="e">
        <f>#REF!-#REF!</f>
        <v>#REF!</v>
      </c>
      <c r="IJU103" s="41" t="e">
        <f>#REF!-#REF!</f>
        <v>#REF!</v>
      </c>
      <c r="IJV103" s="41" t="e">
        <f>#REF!-#REF!</f>
        <v>#REF!</v>
      </c>
      <c r="IJW103" s="41" t="e">
        <f>#REF!-#REF!</f>
        <v>#REF!</v>
      </c>
      <c r="IJX103" s="41" t="e">
        <f>#REF!-#REF!</f>
        <v>#REF!</v>
      </c>
      <c r="IJY103" s="41" t="e">
        <f>#REF!-#REF!</f>
        <v>#REF!</v>
      </c>
      <c r="IJZ103" s="41" t="e">
        <f>#REF!-#REF!</f>
        <v>#REF!</v>
      </c>
      <c r="IKA103" s="41" t="e">
        <f>#REF!-#REF!</f>
        <v>#REF!</v>
      </c>
      <c r="IKB103" s="41" t="e">
        <f>#REF!-#REF!</f>
        <v>#REF!</v>
      </c>
      <c r="IKC103" s="41" t="e">
        <f>#REF!-#REF!</f>
        <v>#REF!</v>
      </c>
      <c r="IKD103" s="41" t="e">
        <f>#REF!-#REF!</f>
        <v>#REF!</v>
      </c>
      <c r="IKE103" s="41" t="e">
        <f>#REF!-#REF!</f>
        <v>#REF!</v>
      </c>
      <c r="IKF103" s="41" t="e">
        <f>#REF!-#REF!</f>
        <v>#REF!</v>
      </c>
      <c r="IKG103" s="41" t="e">
        <f>#REF!-#REF!</f>
        <v>#REF!</v>
      </c>
      <c r="IKH103" s="41" t="e">
        <f>#REF!-#REF!</f>
        <v>#REF!</v>
      </c>
      <c r="IKI103" s="41" t="e">
        <f>#REF!-#REF!</f>
        <v>#REF!</v>
      </c>
      <c r="IKJ103" s="41" t="e">
        <f>#REF!-#REF!</f>
        <v>#REF!</v>
      </c>
      <c r="IKK103" s="41" t="e">
        <f>#REF!-#REF!</f>
        <v>#REF!</v>
      </c>
      <c r="IKL103" s="41" t="e">
        <f>#REF!-#REF!</f>
        <v>#REF!</v>
      </c>
      <c r="IKM103" s="41" t="e">
        <f>#REF!-#REF!</f>
        <v>#REF!</v>
      </c>
      <c r="IKN103" s="41" t="e">
        <f>#REF!-#REF!</f>
        <v>#REF!</v>
      </c>
      <c r="IKO103" s="41" t="e">
        <f>#REF!-#REF!</f>
        <v>#REF!</v>
      </c>
      <c r="IKP103" s="41" t="e">
        <f>#REF!-#REF!</f>
        <v>#REF!</v>
      </c>
      <c r="IKQ103" s="41" t="e">
        <f>#REF!-#REF!</f>
        <v>#REF!</v>
      </c>
      <c r="IKR103" s="41" t="e">
        <f>#REF!-#REF!</f>
        <v>#REF!</v>
      </c>
      <c r="IKS103" s="41" t="e">
        <f>#REF!-#REF!</f>
        <v>#REF!</v>
      </c>
      <c r="IKT103" s="41" t="e">
        <f>#REF!-#REF!</f>
        <v>#REF!</v>
      </c>
      <c r="IKU103" s="41" t="e">
        <f>#REF!-#REF!</f>
        <v>#REF!</v>
      </c>
      <c r="IKV103" s="41" t="e">
        <f>#REF!-#REF!</f>
        <v>#REF!</v>
      </c>
      <c r="IKW103" s="41" t="e">
        <f>#REF!-#REF!</f>
        <v>#REF!</v>
      </c>
      <c r="IKX103" s="41" t="e">
        <f>#REF!-#REF!</f>
        <v>#REF!</v>
      </c>
      <c r="IKY103" s="41" t="e">
        <f>#REF!-#REF!</f>
        <v>#REF!</v>
      </c>
      <c r="IKZ103" s="41" t="e">
        <f>#REF!-#REF!</f>
        <v>#REF!</v>
      </c>
      <c r="ILA103" s="41" t="e">
        <f>#REF!-#REF!</f>
        <v>#REF!</v>
      </c>
      <c r="ILB103" s="41" t="e">
        <f>#REF!-#REF!</f>
        <v>#REF!</v>
      </c>
      <c r="ILC103" s="41" t="e">
        <f>#REF!-#REF!</f>
        <v>#REF!</v>
      </c>
      <c r="ILD103" s="41" t="e">
        <f>#REF!-#REF!</f>
        <v>#REF!</v>
      </c>
      <c r="ILE103" s="41" t="e">
        <f>#REF!-#REF!</f>
        <v>#REF!</v>
      </c>
      <c r="ILF103" s="41" t="e">
        <f>#REF!-#REF!</f>
        <v>#REF!</v>
      </c>
      <c r="ILG103" s="41" t="e">
        <f>#REF!-#REF!</f>
        <v>#REF!</v>
      </c>
      <c r="ILH103" s="41" t="e">
        <f>#REF!-#REF!</f>
        <v>#REF!</v>
      </c>
      <c r="ILI103" s="41" t="e">
        <f>#REF!-#REF!</f>
        <v>#REF!</v>
      </c>
      <c r="ILJ103" s="41" t="e">
        <f>#REF!-#REF!</f>
        <v>#REF!</v>
      </c>
      <c r="ILK103" s="41" t="e">
        <f>#REF!-#REF!</f>
        <v>#REF!</v>
      </c>
      <c r="ILL103" s="41" t="e">
        <f>#REF!-#REF!</f>
        <v>#REF!</v>
      </c>
      <c r="ILM103" s="41" t="e">
        <f>#REF!-#REF!</f>
        <v>#REF!</v>
      </c>
      <c r="ILN103" s="41" t="e">
        <f>#REF!-#REF!</f>
        <v>#REF!</v>
      </c>
      <c r="ILO103" s="41" t="e">
        <f>#REF!-#REF!</f>
        <v>#REF!</v>
      </c>
      <c r="ILP103" s="41" t="e">
        <f>#REF!-#REF!</f>
        <v>#REF!</v>
      </c>
      <c r="ILQ103" s="41" t="e">
        <f>#REF!-#REF!</f>
        <v>#REF!</v>
      </c>
      <c r="ILR103" s="41" t="e">
        <f>#REF!-#REF!</f>
        <v>#REF!</v>
      </c>
      <c r="ILS103" s="41" t="e">
        <f>#REF!-#REF!</f>
        <v>#REF!</v>
      </c>
      <c r="ILT103" s="41" t="e">
        <f>#REF!-#REF!</f>
        <v>#REF!</v>
      </c>
      <c r="ILU103" s="41" t="e">
        <f>#REF!-#REF!</f>
        <v>#REF!</v>
      </c>
      <c r="ILV103" s="41" t="e">
        <f>#REF!-#REF!</f>
        <v>#REF!</v>
      </c>
      <c r="ILW103" s="41" t="e">
        <f>#REF!-#REF!</f>
        <v>#REF!</v>
      </c>
      <c r="ILX103" s="41" t="e">
        <f>#REF!-#REF!</f>
        <v>#REF!</v>
      </c>
      <c r="ILY103" s="41" t="e">
        <f>#REF!-#REF!</f>
        <v>#REF!</v>
      </c>
      <c r="ILZ103" s="41" t="e">
        <f>#REF!-#REF!</f>
        <v>#REF!</v>
      </c>
      <c r="IMA103" s="41" t="e">
        <f>#REF!-#REF!</f>
        <v>#REF!</v>
      </c>
      <c r="IMB103" s="41" t="e">
        <f>#REF!-#REF!</f>
        <v>#REF!</v>
      </c>
      <c r="IMC103" s="41" t="e">
        <f>#REF!-#REF!</f>
        <v>#REF!</v>
      </c>
      <c r="IMD103" s="41" t="e">
        <f>#REF!-#REF!</f>
        <v>#REF!</v>
      </c>
      <c r="IME103" s="41" t="e">
        <f>#REF!-#REF!</f>
        <v>#REF!</v>
      </c>
      <c r="IMF103" s="41" t="e">
        <f>#REF!-#REF!</f>
        <v>#REF!</v>
      </c>
      <c r="IMG103" s="41" t="e">
        <f>#REF!-#REF!</f>
        <v>#REF!</v>
      </c>
      <c r="IMH103" s="41" t="e">
        <f>#REF!-#REF!</f>
        <v>#REF!</v>
      </c>
      <c r="IMI103" s="41" t="e">
        <f>#REF!-#REF!</f>
        <v>#REF!</v>
      </c>
      <c r="IMJ103" s="41" t="e">
        <f>#REF!-#REF!</f>
        <v>#REF!</v>
      </c>
      <c r="IMK103" s="41" t="e">
        <f>#REF!-#REF!</f>
        <v>#REF!</v>
      </c>
      <c r="IML103" s="41" t="e">
        <f>#REF!-#REF!</f>
        <v>#REF!</v>
      </c>
      <c r="IMM103" s="41" t="e">
        <f>#REF!-#REF!</f>
        <v>#REF!</v>
      </c>
      <c r="IMN103" s="41" t="e">
        <f>#REF!-#REF!</f>
        <v>#REF!</v>
      </c>
      <c r="IMO103" s="41" t="e">
        <f>#REF!-#REF!</f>
        <v>#REF!</v>
      </c>
      <c r="IMP103" s="41" t="e">
        <f>#REF!-#REF!</f>
        <v>#REF!</v>
      </c>
      <c r="IMQ103" s="41" t="e">
        <f>#REF!-#REF!</f>
        <v>#REF!</v>
      </c>
      <c r="IMR103" s="41" t="e">
        <f>#REF!-#REF!</f>
        <v>#REF!</v>
      </c>
      <c r="IMS103" s="41" t="e">
        <f>#REF!-#REF!</f>
        <v>#REF!</v>
      </c>
      <c r="IMT103" s="41" t="e">
        <f>#REF!-#REF!</f>
        <v>#REF!</v>
      </c>
      <c r="IMU103" s="41" t="e">
        <f>#REF!-#REF!</f>
        <v>#REF!</v>
      </c>
      <c r="IMV103" s="41" t="e">
        <f>#REF!-#REF!</f>
        <v>#REF!</v>
      </c>
      <c r="IMW103" s="41" t="e">
        <f>#REF!-#REF!</f>
        <v>#REF!</v>
      </c>
      <c r="IMX103" s="41" t="e">
        <f>#REF!-#REF!</f>
        <v>#REF!</v>
      </c>
      <c r="IMY103" s="41" t="e">
        <f>#REF!-#REF!</f>
        <v>#REF!</v>
      </c>
      <c r="IMZ103" s="41" t="e">
        <f>#REF!-#REF!</f>
        <v>#REF!</v>
      </c>
      <c r="INA103" s="41" t="e">
        <f>#REF!-#REF!</f>
        <v>#REF!</v>
      </c>
      <c r="INB103" s="41" t="e">
        <f>#REF!-#REF!</f>
        <v>#REF!</v>
      </c>
      <c r="INC103" s="41" t="e">
        <f>#REF!-#REF!</f>
        <v>#REF!</v>
      </c>
      <c r="IND103" s="41" t="e">
        <f>#REF!-#REF!</f>
        <v>#REF!</v>
      </c>
      <c r="INE103" s="41" t="e">
        <f>#REF!-#REF!</f>
        <v>#REF!</v>
      </c>
      <c r="INF103" s="41" t="e">
        <f>#REF!-#REF!</f>
        <v>#REF!</v>
      </c>
      <c r="ING103" s="41" t="e">
        <f>#REF!-#REF!</f>
        <v>#REF!</v>
      </c>
      <c r="INH103" s="41" t="e">
        <f>#REF!-#REF!</f>
        <v>#REF!</v>
      </c>
      <c r="INI103" s="41" t="e">
        <f>#REF!-#REF!</f>
        <v>#REF!</v>
      </c>
      <c r="INJ103" s="41" t="e">
        <f>#REF!-#REF!</f>
        <v>#REF!</v>
      </c>
      <c r="INK103" s="41" t="e">
        <f>#REF!-#REF!</f>
        <v>#REF!</v>
      </c>
      <c r="INL103" s="41" t="e">
        <f>#REF!-#REF!</f>
        <v>#REF!</v>
      </c>
      <c r="INM103" s="41" t="e">
        <f>#REF!-#REF!</f>
        <v>#REF!</v>
      </c>
      <c r="INN103" s="41" t="e">
        <f>#REF!-#REF!</f>
        <v>#REF!</v>
      </c>
      <c r="INO103" s="41" t="e">
        <f>#REF!-#REF!</f>
        <v>#REF!</v>
      </c>
      <c r="INP103" s="41" t="e">
        <f>#REF!-#REF!</f>
        <v>#REF!</v>
      </c>
      <c r="INQ103" s="41" t="e">
        <f>#REF!-#REF!</f>
        <v>#REF!</v>
      </c>
      <c r="INR103" s="41" t="e">
        <f>#REF!-#REF!</f>
        <v>#REF!</v>
      </c>
      <c r="INS103" s="41" t="e">
        <f>#REF!-#REF!</f>
        <v>#REF!</v>
      </c>
      <c r="INT103" s="41" t="e">
        <f>#REF!-#REF!</f>
        <v>#REF!</v>
      </c>
      <c r="INU103" s="41" t="e">
        <f>#REF!-#REF!</f>
        <v>#REF!</v>
      </c>
      <c r="INV103" s="41" t="e">
        <f>#REF!-#REF!</f>
        <v>#REF!</v>
      </c>
      <c r="INW103" s="41" t="e">
        <f>#REF!-#REF!</f>
        <v>#REF!</v>
      </c>
      <c r="INX103" s="41" t="e">
        <f>#REF!-#REF!</f>
        <v>#REF!</v>
      </c>
      <c r="INY103" s="41" t="e">
        <f>#REF!-#REF!</f>
        <v>#REF!</v>
      </c>
      <c r="INZ103" s="41" t="e">
        <f>#REF!-#REF!</f>
        <v>#REF!</v>
      </c>
      <c r="IOA103" s="41" t="e">
        <f>#REF!-#REF!</f>
        <v>#REF!</v>
      </c>
      <c r="IOB103" s="41" t="e">
        <f>#REF!-#REF!</f>
        <v>#REF!</v>
      </c>
      <c r="IOC103" s="41" t="e">
        <f>#REF!-#REF!</f>
        <v>#REF!</v>
      </c>
      <c r="IOD103" s="41" t="e">
        <f>#REF!-#REF!</f>
        <v>#REF!</v>
      </c>
      <c r="IOE103" s="41" t="e">
        <f>#REF!-#REF!</f>
        <v>#REF!</v>
      </c>
      <c r="IOF103" s="41" t="e">
        <f>#REF!-#REF!</f>
        <v>#REF!</v>
      </c>
      <c r="IOG103" s="41" t="e">
        <f>#REF!-#REF!</f>
        <v>#REF!</v>
      </c>
      <c r="IOH103" s="41" t="e">
        <f>#REF!-#REF!</f>
        <v>#REF!</v>
      </c>
      <c r="IOI103" s="41" t="e">
        <f>#REF!-#REF!</f>
        <v>#REF!</v>
      </c>
      <c r="IOJ103" s="41" t="e">
        <f>#REF!-#REF!</f>
        <v>#REF!</v>
      </c>
      <c r="IOK103" s="41" t="e">
        <f>#REF!-#REF!</f>
        <v>#REF!</v>
      </c>
      <c r="IOL103" s="41" t="e">
        <f>#REF!-#REF!</f>
        <v>#REF!</v>
      </c>
      <c r="IOM103" s="41" t="e">
        <f>#REF!-#REF!</f>
        <v>#REF!</v>
      </c>
      <c r="ION103" s="41" t="e">
        <f>#REF!-#REF!</f>
        <v>#REF!</v>
      </c>
      <c r="IOO103" s="41" t="e">
        <f>#REF!-#REF!</f>
        <v>#REF!</v>
      </c>
      <c r="IOP103" s="41" t="e">
        <f>#REF!-#REF!</f>
        <v>#REF!</v>
      </c>
      <c r="IOQ103" s="41" t="e">
        <f>#REF!-#REF!</f>
        <v>#REF!</v>
      </c>
      <c r="IOR103" s="41" t="e">
        <f>#REF!-#REF!</f>
        <v>#REF!</v>
      </c>
      <c r="IOS103" s="41" t="e">
        <f>#REF!-#REF!</f>
        <v>#REF!</v>
      </c>
      <c r="IOT103" s="41" t="e">
        <f>#REF!-#REF!</f>
        <v>#REF!</v>
      </c>
      <c r="IOU103" s="41" t="e">
        <f>#REF!-#REF!</f>
        <v>#REF!</v>
      </c>
      <c r="IOV103" s="41" t="e">
        <f>#REF!-#REF!</f>
        <v>#REF!</v>
      </c>
      <c r="IOW103" s="41" t="e">
        <f>#REF!-#REF!</f>
        <v>#REF!</v>
      </c>
      <c r="IOX103" s="41" t="e">
        <f>#REF!-#REF!</f>
        <v>#REF!</v>
      </c>
      <c r="IOY103" s="41" t="e">
        <f>#REF!-#REF!</f>
        <v>#REF!</v>
      </c>
      <c r="IOZ103" s="41" t="e">
        <f>#REF!-#REF!</f>
        <v>#REF!</v>
      </c>
      <c r="IPA103" s="41" t="e">
        <f>#REF!-#REF!</f>
        <v>#REF!</v>
      </c>
      <c r="IPB103" s="41" t="e">
        <f>#REF!-#REF!</f>
        <v>#REF!</v>
      </c>
      <c r="IPC103" s="41" t="e">
        <f>#REF!-#REF!</f>
        <v>#REF!</v>
      </c>
      <c r="IPD103" s="41" t="e">
        <f>#REF!-#REF!</f>
        <v>#REF!</v>
      </c>
      <c r="IPE103" s="41" t="e">
        <f>#REF!-#REF!</f>
        <v>#REF!</v>
      </c>
      <c r="IPF103" s="41" t="e">
        <f>#REF!-#REF!</f>
        <v>#REF!</v>
      </c>
      <c r="IPG103" s="41" t="e">
        <f>#REF!-#REF!</f>
        <v>#REF!</v>
      </c>
      <c r="IPH103" s="41" t="e">
        <f>#REF!-#REF!</f>
        <v>#REF!</v>
      </c>
      <c r="IPI103" s="41" t="e">
        <f>#REF!-#REF!</f>
        <v>#REF!</v>
      </c>
      <c r="IPJ103" s="41" t="e">
        <f>#REF!-#REF!</f>
        <v>#REF!</v>
      </c>
      <c r="IPK103" s="41" t="e">
        <f>#REF!-#REF!</f>
        <v>#REF!</v>
      </c>
      <c r="IPL103" s="41" t="e">
        <f>#REF!-#REF!</f>
        <v>#REF!</v>
      </c>
      <c r="IPM103" s="41" t="e">
        <f>#REF!-#REF!</f>
        <v>#REF!</v>
      </c>
      <c r="IPN103" s="41" t="e">
        <f>#REF!-#REF!</f>
        <v>#REF!</v>
      </c>
      <c r="IPO103" s="41" t="e">
        <f>#REF!-#REF!</f>
        <v>#REF!</v>
      </c>
      <c r="IPP103" s="41" t="e">
        <f>#REF!-#REF!</f>
        <v>#REF!</v>
      </c>
      <c r="IPQ103" s="41" t="e">
        <f>#REF!-#REF!</f>
        <v>#REF!</v>
      </c>
      <c r="IPR103" s="41" t="e">
        <f>#REF!-#REF!</f>
        <v>#REF!</v>
      </c>
      <c r="IPS103" s="41" t="e">
        <f>#REF!-#REF!</f>
        <v>#REF!</v>
      </c>
      <c r="IPT103" s="41" t="e">
        <f>#REF!-#REF!</f>
        <v>#REF!</v>
      </c>
      <c r="IPU103" s="41" t="e">
        <f>#REF!-#REF!</f>
        <v>#REF!</v>
      </c>
      <c r="IPV103" s="41" t="e">
        <f>#REF!-#REF!</f>
        <v>#REF!</v>
      </c>
      <c r="IPW103" s="41" t="e">
        <f>#REF!-#REF!</f>
        <v>#REF!</v>
      </c>
      <c r="IPX103" s="41" t="e">
        <f>#REF!-#REF!</f>
        <v>#REF!</v>
      </c>
      <c r="IPY103" s="41" t="e">
        <f>#REF!-#REF!</f>
        <v>#REF!</v>
      </c>
      <c r="IPZ103" s="41" t="e">
        <f>#REF!-#REF!</f>
        <v>#REF!</v>
      </c>
      <c r="IQA103" s="41" t="e">
        <f>#REF!-#REF!</f>
        <v>#REF!</v>
      </c>
      <c r="IQB103" s="41" t="e">
        <f>#REF!-#REF!</f>
        <v>#REF!</v>
      </c>
      <c r="IQC103" s="41" t="e">
        <f>#REF!-#REF!</f>
        <v>#REF!</v>
      </c>
      <c r="IQD103" s="41" t="e">
        <f>#REF!-#REF!</f>
        <v>#REF!</v>
      </c>
      <c r="IQE103" s="41" t="e">
        <f>#REF!-#REF!</f>
        <v>#REF!</v>
      </c>
      <c r="IQF103" s="41" t="e">
        <f>#REF!-#REF!</f>
        <v>#REF!</v>
      </c>
      <c r="IQG103" s="41" t="e">
        <f>#REF!-#REF!</f>
        <v>#REF!</v>
      </c>
      <c r="IQH103" s="41" t="e">
        <f>#REF!-#REF!</f>
        <v>#REF!</v>
      </c>
      <c r="IQI103" s="41" t="e">
        <f>#REF!-#REF!</f>
        <v>#REF!</v>
      </c>
      <c r="IQJ103" s="41" t="e">
        <f>#REF!-#REF!</f>
        <v>#REF!</v>
      </c>
      <c r="IQK103" s="41" t="e">
        <f>#REF!-#REF!</f>
        <v>#REF!</v>
      </c>
      <c r="IQL103" s="41" t="e">
        <f>#REF!-#REF!</f>
        <v>#REF!</v>
      </c>
      <c r="IQM103" s="41" t="e">
        <f>#REF!-#REF!</f>
        <v>#REF!</v>
      </c>
      <c r="IQN103" s="41" t="e">
        <f>#REF!-#REF!</f>
        <v>#REF!</v>
      </c>
      <c r="IQO103" s="41" t="e">
        <f>#REF!-#REF!</f>
        <v>#REF!</v>
      </c>
      <c r="IQP103" s="41" t="e">
        <f>#REF!-#REF!</f>
        <v>#REF!</v>
      </c>
      <c r="IQQ103" s="41" t="e">
        <f>#REF!-#REF!</f>
        <v>#REF!</v>
      </c>
      <c r="IQR103" s="41" t="e">
        <f>#REF!-#REF!</f>
        <v>#REF!</v>
      </c>
      <c r="IQS103" s="41" t="e">
        <f>#REF!-#REF!</f>
        <v>#REF!</v>
      </c>
      <c r="IQT103" s="41" t="e">
        <f>#REF!-#REF!</f>
        <v>#REF!</v>
      </c>
      <c r="IQU103" s="41" t="e">
        <f>#REF!-#REF!</f>
        <v>#REF!</v>
      </c>
      <c r="IQV103" s="41" t="e">
        <f>#REF!-#REF!</f>
        <v>#REF!</v>
      </c>
      <c r="IQW103" s="41" t="e">
        <f>#REF!-#REF!</f>
        <v>#REF!</v>
      </c>
      <c r="IQX103" s="41" t="e">
        <f>#REF!-#REF!</f>
        <v>#REF!</v>
      </c>
      <c r="IQY103" s="41" t="e">
        <f>#REF!-#REF!</f>
        <v>#REF!</v>
      </c>
      <c r="IQZ103" s="41" t="e">
        <f>#REF!-#REF!</f>
        <v>#REF!</v>
      </c>
      <c r="IRA103" s="41" t="e">
        <f>#REF!-#REF!</f>
        <v>#REF!</v>
      </c>
      <c r="IRB103" s="41" t="e">
        <f>#REF!-#REF!</f>
        <v>#REF!</v>
      </c>
      <c r="IRC103" s="41" t="e">
        <f>#REF!-#REF!</f>
        <v>#REF!</v>
      </c>
      <c r="IRD103" s="41" t="e">
        <f>#REF!-#REF!</f>
        <v>#REF!</v>
      </c>
      <c r="IRE103" s="41" t="e">
        <f>#REF!-#REF!</f>
        <v>#REF!</v>
      </c>
      <c r="IRF103" s="41" t="e">
        <f>#REF!-#REF!</f>
        <v>#REF!</v>
      </c>
      <c r="IRG103" s="41" t="e">
        <f>#REF!-#REF!</f>
        <v>#REF!</v>
      </c>
      <c r="IRH103" s="41" t="e">
        <f>#REF!-#REF!</f>
        <v>#REF!</v>
      </c>
      <c r="IRI103" s="41" t="e">
        <f>#REF!-#REF!</f>
        <v>#REF!</v>
      </c>
      <c r="IRJ103" s="41" t="e">
        <f>#REF!-#REF!</f>
        <v>#REF!</v>
      </c>
      <c r="IRK103" s="41" t="e">
        <f>#REF!-#REF!</f>
        <v>#REF!</v>
      </c>
      <c r="IRL103" s="41" t="e">
        <f>#REF!-#REF!</f>
        <v>#REF!</v>
      </c>
      <c r="IRM103" s="41" t="e">
        <f>#REF!-#REF!</f>
        <v>#REF!</v>
      </c>
      <c r="IRN103" s="41" t="e">
        <f>#REF!-#REF!</f>
        <v>#REF!</v>
      </c>
      <c r="IRO103" s="41" t="e">
        <f>#REF!-#REF!</f>
        <v>#REF!</v>
      </c>
      <c r="IRP103" s="41" t="e">
        <f>#REF!-#REF!</f>
        <v>#REF!</v>
      </c>
      <c r="IRQ103" s="41" t="e">
        <f>#REF!-#REF!</f>
        <v>#REF!</v>
      </c>
      <c r="IRR103" s="41" t="e">
        <f>#REF!-#REF!</f>
        <v>#REF!</v>
      </c>
      <c r="IRS103" s="41" t="e">
        <f>#REF!-#REF!</f>
        <v>#REF!</v>
      </c>
      <c r="IRT103" s="41" t="e">
        <f>#REF!-#REF!</f>
        <v>#REF!</v>
      </c>
      <c r="IRU103" s="41" t="e">
        <f>#REF!-#REF!</f>
        <v>#REF!</v>
      </c>
      <c r="IRV103" s="41" t="e">
        <f>#REF!-#REF!</f>
        <v>#REF!</v>
      </c>
      <c r="IRW103" s="41" t="e">
        <f>#REF!-#REF!</f>
        <v>#REF!</v>
      </c>
      <c r="IRX103" s="41" t="e">
        <f>#REF!-#REF!</f>
        <v>#REF!</v>
      </c>
      <c r="IRY103" s="41" t="e">
        <f>#REF!-#REF!</f>
        <v>#REF!</v>
      </c>
      <c r="IRZ103" s="41" t="e">
        <f>#REF!-#REF!</f>
        <v>#REF!</v>
      </c>
      <c r="ISA103" s="41" t="e">
        <f>#REF!-#REF!</f>
        <v>#REF!</v>
      </c>
      <c r="ISB103" s="41" t="e">
        <f>#REF!-#REF!</f>
        <v>#REF!</v>
      </c>
      <c r="ISC103" s="41" t="e">
        <f>#REF!-#REF!</f>
        <v>#REF!</v>
      </c>
      <c r="ISD103" s="41" t="e">
        <f>#REF!-#REF!</f>
        <v>#REF!</v>
      </c>
      <c r="ISE103" s="41" t="e">
        <f>#REF!-#REF!</f>
        <v>#REF!</v>
      </c>
      <c r="ISF103" s="41" t="e">
        <f>#REF!-#REF!</f>
        <v>#REF!</v>
      </c>
      <c r="ISG103" s="41" t="e">
        <f>#REF!-#REF!</f>
        <v>#REF!</v>
      </c>
      <c r="ISH103" s="41" t="e">
        <f>#REF!-#REF!</f>
        <v>#REF!</v>
      </c>
      <c r="ISI103" s="41" t="e">
        <f>#REF!-#REF!</f>
        <v>#REF!</v>
      </c>
      <c r="ISJ103" s="41" t="e">
        <f>#REF!-#REF!</f>
        <v>#REF!</v>
      </c>
      <c r="ISK103" s="41" t="e">
        <f>#REF!-#REF!</f>
        <v>#REF!</v>
      </c>
      <c r="ISL103" s="41" t="e">
        <f>#REF!-#REF!</f>
        <v>#REF!</v>
      </c>
      <c r="ISM103" s="41" t="e">
        <f>#REF!-#REF!</f>
        <v>#REF!</v>
      </c>
      <c r="ISN103" s="41" t="e">
        <f>#REF!-#REF!</f>
        <v>#REF!</v>
      </c>
      <c r="ISO103" s="41" t="e">
        <f>#REF!-#REF!</f>
        <v>#REF!</v>
      </c>
      <c r="ISP103" s="41" t="e">
        <f>#REF!-#REF!</f>
        <v>#REF!</v>
      </c>
      <c r="ISQ103" s="41" t="e">
        <f>#REF!-#REF!</f>
        <v>#REF!</v>
      </c>
      <c r="ISR103" s="41" t="e">
        <f>#REF!-#REF!</f>
        <v>#REF!</v>
      </c>
      <c r="ISS103" s="41" t="e">
        <f>#REF!-#REF!</f>
        <v>#REF!</v>
      </c>
      <c r="IST103" s="41" t="e">
        <f>#REF!-#REF!</f>
        <v>#REF!</v>
      </c>
      <c r="ISU103" s="41" t="e">
        <f>#REF!-#REF!</f>
        <v>#REF!</v>
      </c>
      <c r="ISV103" s="41" t="e">
        <f>#REF!-#REF!</f>
        <v>#REF!</v>
      </c>
      <c r="ISW103" s="41" t="e">
        <f>#REF!-#REF!</f>
        <v>#REF!</v>
      </c>
      <c r="ISX103" s="41" t="e">
        <f>#REF!-#REF!</f>
        <v>#REF!</v>
      </c>
      <c r="ISY103" s="41" t="e">
        <f>#REF!-#REF!</f>
        <v>#REF!</v>
      </c>
      <c r="ISZ103" s="41" t="e">
        <f>#REF!-#REF!</f>
        <v>#REF!</v>
      </c>
      <c r="ITA103" s="41" t="e">
        <f>#REF!-#REF!</f>
        <v>#REF!</v>
      </c>
      <c r="ITB103" s="41" t="e">
        <f>#REF!-#REF!</f>
        <v>#REF!</v>
      </c>
      <c r="ITC103" s="41" t="e">
        <f>#REF!-#REF!</f>
        <v>#REF!</v>
      </c>
      <c r="ITD103" s="41" t="e">
        <f>#REF!-#REF!</f>
        <v>#REF!</v>
      </c>
      <c r="ITE103" s="41" t="e">
        <f>#REF!-#REF!</f>
        <v>#REF!</v>
      </c>
      <c r="ITF103" s="41" t="e">
        <f>#REF!-#REF!</f>
        <v>#REF!</v>
      </c>
      <c r="ITG103" s="41" t="e">
        <f>#REF!-#REF!</f>
        <v>#REF!</v>
      </c>
      <c r="ITH103" s="41" t="e">
        <f>#REF!-#REF!</f>
        <v>#REF!</v>
      </c>
      <c r="ITI103" s="41" t="e">
        <f>#REF!-#REF!</f>
        <v>#REF!</v>
      </c>
      <c r="ITJ103" s="41" t="e">
        <f>#REF!-#REF!</f>
        <v>#REF!</v>
      </c>
      <c r="ITK103" s="41" t="e">
        <f>#REF!-#REF!</f>
        <v>#REF!</v>
      </c>
      <c r="ITL103" s="41" t="e">
        <f>#REF!-#REF!</f>
        <v>#REF!</v>
      </c>
      <c r="ITM103" s="41" t="e">
        <f>#REF!-#REF!</f>
        <v>#REF!</v>
      </c>
      <c r="ITN103" s="41" t="e">
        <f>#REF!-#REF!</f>
        <v>#REF!</v>
      </c>
      <c r="ITO103" s="41" t="e">
        <f>#REF!-#REF!</f>
        <v>#REF!</v>
      </c>
      <c r="ITP103" s="41" t="e">
        <f>#REF!-#REF!</f>
        <v>#REF!</v>
      </c>
      <c r="ITQ103" s="41" t="e">
        <f>#REF!-#REF!</f>
        <v>#REF!</v>
      </c>
      <c r="ITR103" s="41" t="e">
        <f>#REF!-#REF!</f>
        <v>#REF!</v>
      </c>
      <c r="ITS103" s="41" t="e">
        <f>#REF!-#REF!</f>
        <v>#REF!</v>
      </c>
      <c r="ITT103" s="41" t="e">
        <f>#REF!-#REF!</f>
        <v>#REF!</v>
      </c>
      <c r="ITU103" s="41" t="e">
        <f>#REF!-#REF!</f>
        <v>#REF!</v>
      </c>
      <c r="ITV103" s="41" t="e">
        <f>#REF!-#REF!</f>
        <v>#REF!</v>
      </c>
      <c r="ITW103" s="41" t="e">
        <f>#REF!-#REF!</f>
        <v>#REF!</v>
      </c>
      <c r="ITX103" s="41" t="e">
        <f>#REF!-#REF!</f>
        <v>#REF!</v>
      </c>
      <c r="ITY103" s="41" t="e">
        <f>#REF!-#REF!</f>
        <v>#REF!</v>
      </c>
      <c r="ITZ103" s="41" t="e">
        <f>#REF!-#REF!</f>
        <v>#REF!</v>
      </c>
      <c r="IUA103" s="41" t="e">
        <f>#REF!-#REF!</f>
        <v>#REF!</v>
      </c>
      <c r="IUB103" s="41" t="e">
        <f>#REF!-#REF!</f>
        <v>#REF!</v>
      </c>
      <c r="IUC103" s="41" t="e">
        <f>#REF!-#REF!</f>
        <v>#REF!</v>
      </c>
      <c r="IUD103" s="41" t="e">
        <f>#REF!-#REF!</f>
        <v>#REF!</v>
      </c>
      <c r="IUE103" s="41" t="e">
        <f>#REF!-#REF!</f>
        <v>#REF!</v>
      </c>
      <c r="IUF103" s="41" t="e">
        <f>#REF!-#REF!</f>
        <v>#REF!</v>
      </c>
      <c r="IUG103" s="41" t="e">
        <f>#REF!-#REF!</f>
        <v>#REF!</v>
      </c>
      <c r="IUH103" s="41" t="e">
        <f>#REF!-#REF!</f>
        <v>#REF!</v>
      </c>
      <c r="IUI103" s="41" t="e">
        <f>#REF!-#REF!</f>
        <v>#REF!</v>
      </c>
      <c r="IUJ103" s="41" t="e">
        <f>#REF!-#REF!</f>
        <v>#REF!</v>
      </c>
      <c r="IUK103" s="41" t="e">
        <f>#REF!-#REF!</f>
        <v>#REF!</v>
      </c>
      <c r="IUL103" s="41" t="e">
        <f>#REF!-#REF!</f>
        <v>#REF!</v>
      </c>
      <c r="IUM103" s="41" t="e">
        <f>#REF!-#REF!</f>
        <v>#REF!</v>
      </c>
      <c r="IUN103" s="41" t="e">
        <f>#REF!-#REF!</f>
        <v>#REF!</v>
      </c>
      <c r="IUO103" s="41" t="e">
        <f>#REF!-#REF!</f>
        <v>#REF!</v>
      </c>
      <c r="IUP103" s="41" t="e">
        <f>#REF!-#REF!</f>
        <v>#REF!</v>
      </c>
      <c r="IUQ103" s="41" t="e">
        <f>#REF!-#REF!</f>
        <v>#REF!</v>
      </c>
      <c r="IUR103" s="41" t="e">
        <f>#REF!-#REF!</f>
        <v>#REF!</v>
      </c>
      <c r="IUS103" s="41" t="e">
        <f>#REF!-#REF!</f>
        <v>#REF!</v>
      </c>
      <c r="IUT103" s="41" t="e">
        <f>#REF!-#REF!</f>
        <v>#REF!</v>
      </c>
      <c r="IUU103" s="41" t="e">
        <f>#REF!-#REF!</f>
        <v>#REF!</v>
      </c>
      <c r="IUV103" s="41" t="e">
        <f>#REF!-#REF!</f>
        <v>#REF!</v>
      </c>
      <c r="IUW103" s="41" t="e">
        <f>#REF!-#REF!</f>
        <v>#REF!</v>
      </c>
      <c r="IUX103" s="41" t="e">
        <f>#REF!-#REF!</f>
        <v>#REF!</v>
      </c>
      <c r="IUY103" s="41" t="e">
        <f>#REF!-#REF!</f>
        <v>#REF!</v>
      </c>
      <c r="IUZ103" s="41" t="e">
        <f>#REF!-#REF!</f>
        <v>#REF!</v>
      </c>
      <c r="IVA103" s="41" t="e">
        <f>#REF!-#REF!</f>
        <v>#REF!</v>
      </c>
      <c r="IVB103" s="41" t="e">
        <f>#REF!-#REF!</f>
        <v>#REF!</v>
      </c>
      <c r="IVC103" s="41" t="e">
        <f>#REF!-#REF!</f>
        <v>#REF!</v>
      </c>
      <c r="IVD103" s="41" t="e">
        <f>#REF!-#REF!</f>
        <v>#REF!</v>
      </c>
      <c r="IVE103" s="41" t="e">
        <f>#REF!-#REF!</f>
        <v>#REF!</v>
      </c>
      <c r="IVF103" s="41" t="e">
        <f>#REF!-#REF!</f>
        <v>#REF!</v>
      </c>
      <c r="IVG103" s="41" t="e">
        <f>#REF!-#REF!</f>
        <v>#REF!</v>
      </c>
      <c r="IVH103" s="41" t="e">
        <f>#REF!-#REF!</f>
        <v>#REF!</v>
      </c>
      <c r="IVI103" s="41" t="e">
        <f>#REF!-#REF!</f>
        <v>#REF!</v>
      </c>
      <c r="IVJ103" s="41" t="e">
        <f>#REF!-#REF!</f>
        <v>#REF!</v>
      </c>
      <c r="IVK103" s="41" t="e">
        <f>#REF!-#REF!</f>
        <v>#REF!</v>
      </c>
      <c r="IVL103" s="41" t="e">
        <f>#REF!-#REF!</f>
        <v>#REF!</v>
      </c>
      <c r="IVM103" s="41" t="e">
        <f>#REF!-#REF!</f>
        <v>#REF!</v>
      </c>
      <c r="IVN103" s="41" t="e">
        <f>#REF!-#REF!</f>
        <v>#REF!</v>
      </c>
      <c r="IVO103" s="41" t="e">
        <f>#REF!-#REF!</f>
        <v>#REF!</v>
      </c>
      <c r="IVP103" s="41" t="e">
        <f>#REF!-#REF!</f>
        <v>#REF!</v>
      </c>
      <c r="IVQ103" s="41" t="e">
        <f>#REF!-#REF!</f>
        <v>#REF!</v>
      </c>
      <c r="IVR103" s="41" t="e">
        <f>#REF!-#REF!</f>
        <v>#REF!</v>
      </c>
      <c r="IVS103" s="41" t="e">
        <f>#REF!-#REF!</f>
        <v>#REF!</v>
      </c>
      <c r="IVT103" s="41" t="e">
        <f>#REF!-#REF!</f>
        <v>#REF!</v>
      </c>
      <c r="IVU103" s="41" t="e">
        <f>#REF!-#REF!</f>
        <v>#REF!</v>
      </c>
      <c r="IVV103" s="41" t="e">
        <f>#REF!-#REF!</f>
        <v>#REF!</v>
      </c>
      <c r="IVW103" s="41" t="e">
        <f>#REF!-#REF!</f>
        <v>#REF!</v>
      </c>
      <c r="IVX103" s="41" t="e">
        <f>#REF!-#REF!</f>
        <v>#REF!</v>
      </c>
      <c r="IVY103" s="41" t="e">
        <f>#REF!-#REF!</f>
        <v>#REF!</v>
      </c>
      <c r="IVZ103" s="41" t="e">
        <f>#REF!-#REF!</f>
        <v>#REF!</v>
      </c>
      <c r="IWA103" s="41" t="e">
        <f>#REF!-#REF!</f>
        <v>#REF!</v>
      </c>
      <c r="IWB103" s="41" t="e">
        <f>#REF!-#REF!</f>
        <v>#REF!</v>
      </c>
      <c r="IWC103" s="41" t="e">
        <f>#REF!-#REF!</f>
        <v>#REF!</v>
      </c>
      <c r="IWD103" s="41" t="e">
        <f>#REF!-#REF!</f>
        <v>#REF!</v>
      </c>
      <c r="IWE103" s="41" t="e">
        <f>#REF!-#REF!</f>
        <v>#REF!</v>
      </c>
      <c r="IWF103" s="41" t="e">
        <f>#REF!-#REF!</f>
        <v>#REF!</v>
      </c>
      <c r="IWG103" s="41" t="e">
        <f>#REF!-#REF!</f>
        <v>#REF!</v>
      </c>
      <c r="IWH103" s="41" t="e">
        <f>#REF!-#REF!</f>
        <v>#REF!</v>
      </c>
      <c r="IWI103" s="41" t="e">
        <f>#REF!-#REF!</f>
        <v>#REF!</v>
      </c>
      <c r="IWJ103" s="41" t="e">
        <f>#REF!-#REF!</f>
        <v>#REF!</v>
      </c>
      <c r="IWK103" s="41" t="e">
        <f>#REF!-#REF!</f>
        <v>#REF!</v>
      </c>
      <c r="IWL103" s="41" t="e">
        <f>#REF!-#REF!</f>
        <v>#REF!</v>
      </c>
      <c r="IWM103" s="41" t="e">
        <f>#REF!-#REF!</f>
        <v>#REF!</v>
      </c>
      <c r="IWN103" s="41" t="e">
        <f>#REF!-#REF!</f>
        <v>#REF!</v>
      </c>
      <c r="IWO103" s="41" t="e">
        <f>#REF!-#REF!</f>
        <v>#REF!</v>
      </c>
      <c r="IWP103" s="41" t="e">
        <f>#REF!-#REF!</f>
        <v>#REF!</v>
      </c>
      <c r="IWQ103" s="41" t="e">
        <f>#REF!-#REF!</f>
        <v>#REF!</v>
      </c>
      <c r="IWR103" s="41" t="e">
        <f>#REF!-#REF!</f>
        <v>#REF!</v>
      </c>
      <c r="IWS103" s="41" t="e">
        <f>#REF!-#REF!</f>
        <v>#REF!</v>
      </c>
      <c r="IWT103" s="41" t="e">
        <f>#REF!-#REF!</f>
        <v>#REF!</v>
      </c>
      <c r="IWU103" s="41" t="e">
        <f>#REF!-#REF!</f>
        <v>#REF!</v>
      </c>
      <c r="IWV103" s="41" t="e">
        <f>#REF!-#REF!</f>
        <v>#REF!</v>
      </c>
      <c r="IWW103" s="41" t="e">
        <f>#REF!-#REF!</f>
        <v>#REF!</v>
      </c>
      <c r="IWX103" s="41" t="e">
        <f>#REF!-#REF!</f>
        <v>#REF!</v>
      </c>
      <c r="IWY103" s="41" t="e">
        <f>#REF!-#REF!</f>
        <v>#REF!</v>
      </c>
      <c r="IWZ103" s="41" t="e">
        <f>#REF!-#REF!</f>
        <v>#REF!</v>
      </c>
      <c r="IXA103" s="41" t="e">
        <f>#REF!-#REF!</f>
        <v>#REF!</v>
      </c>
      <c r="IXB103" s="41" t="e">
        <f>#REF!-#REF!</f>
        <v>#REF!</v>
      </c>
      <c r="IXC103" s="41" t="e">
        <f>#REF!-#REF!</f>
        <v>#REF!</v>
      </c>
      <c r="IXD103" s="41" t="e">
        <f>#REF!-#REF!</f>
        <v>#REF!</v>
      </c>
      <c r="IXE103" s="41" t="e">
        <f>#REF!-#REF!</f>
        <v>#REF!</v>
      </c>
      <c r="IXF103" s="41" t="e">
        <f>#REF!-#REF!</f>
        <v>#REF!</v>
      </c>
      <c r="IXG103" s="41" t="e">
        <f>#REF!-#REF!</f>
        <v>#REF!</v>
      </c>
      <c r="IXH103" s="41" t="e">
        <f>#REF!-#REF!</f>
        <v>#REF!</v>
      </c>
      <c r="IXI103" s="41" t="e">
        <f>#REF!-#REF!</f>
        <v>#REF!</v>
      </c>
      <c r="IXJ103" s="41" t="e">
        <f>#REF!-#REF!</f>
        <v>#REF!</v>
      </c>
      <c r="IXK103" s="41" t="e">
        <f>#REF!-#REF!</f>
        <v>#REF!</v>
      </c>
      <c r="IXL103" s="41" t="e">
        <f>#REF!-#REF!</f>
        <v>#REF!</v>
      </c>
      <c r="IXM103" s="41" t="e">
        <f>#REF!-#REF!</f>
        <v>#REF!</v>
      </c>
      <c r="IXN103" s="41" t="e">
        <f>#REF!-#REF!</f>
        <v>#REF!</v>
      </c>
      <c r="IXO103" s="41" t="e">
        <f>#REF!-#REF!</f>
        <v>#REF!</v>
      </c>
      <c r="IXP103" s="41" t="e">
        <f>#REF!-#REF!</f>
        <v>#REF!</v>
      </c>
      <c r="IXQ103" s="41" t="e">
        <f>#REF!-#REF!</f>
        <v>#REF!</v>
      </c>
      <c r="IXR103" s="41" t="e">
        <f>#REF!-#REF!</f>
        <v>#REF!</v>
      </c>
      <c r="IXS103" s="41" t="e">
        <f>#REF!-#REF!</f>
        <v>#REF!</v>
      </c>
      <c r="IXT103" s="41" t="e">
        <f>#REF!-#REF!</f>
        <v>#REF!</v>
      </c>
      <c r="IXU103" s="41" t="e">
        <f>#REF!-#REF!</f>
        <v>#REF!</v>
      </c>
      <c r="IXV103" s="41" t="e">
        <f>#REF!-#REF!</f>
        <v>#REF!</v>
      </c>
      <c r="IXW103" s="41" t="e">
        <f>#REF!-#REF!</f>
        <v>#REF!</v>
      </c>
      <c r="IXX103" s="41" t="e">
        <f>#REF!-#REF!</f>
        <v>#REF!</v>
      </c>
      <c r="IXY103" s="41" t="e">
        <f>#REF!-#REF!</f>
        <v>#REF!</v>
      </c>
      <c r="IXZ103" s="41" t="e">
        <f>#REF!-#REF!</f>
        <v>#REF!</v>
      </c>
      <c r="IYA103" s="41" t="e">
        <f>#REF!-#REF!</f>
        <v>#REF!</v>
      </c>
      <c r="IYB103" s="41" t="e">
        <f>#REF!-#REF!</f>
        <v>#REF!</v>
      </c>
      <c r="IYC103" s="41" t="e">
        <f>#REF!-#REF!</f>
        <v>#REF!</v>
      </c>
      <c r="IYD103" s="41" t="e">
        <f>#REF!-#REF!</f>
        <v>#REF!</v>
      </c>
      <c r="IYE103" s="41" t="e">
        <f>#REF!-#REF!</f>
        <v>#REF!</v>
      </c>
      <c r="IYF103" s="41" t="e">
        <f>#REF!-#REF!</f>
        <v>#REF!</v>
      </c>
      <c r="IYG103" s="41" t="e">
        <f>#REF!-#REF!</f>
        <v>#REF!</v>
      </c>
      <c r="IYH103" s="41" t="e">
        <f>#REF!-#REF!</f>
        <v>#REF!</v>
      </c>
      <c r="IYI103" s="41" t="e">
        <f>#REF!-#REF!</f>
        <v>#REF!</v>
      </c>
      <c r="IYJ103" s="41" t="e">
        <f>#REF!-#REF!</f>
        <v>#REF!</v>
      </c>
      <c r="IYK103" s="41" t="e">
        <f>#REF!-#REF!</f>
        <v>#REF!</v>
      </c>
      <c r="IYL103" s="41" t="e">
        <f>#REF!-#REF!</f>
        <v>#REF!</v>
      </c>
      <c r="IYM103" s="41" t="e">
        <f>#REF!-#REF!</f>
        <v>#REF!</v>
      </c>
      <c r="IYN103" s="41" t="e">
        <f>#REF!-#REF!</f>
        <v>#REF!</v>
      </c>
      <c r="IYO103" s="41" t="e">
        <f>#REF!-#REF!</f>
        <v>#REF!</v>
      </c>
      <c r="IYP103" s="41" t="e">
        <f>#REF!-#REF!</f>
        <v>#REF!</v>
      </c>
      <c r="IYQ103" s="41" t="e">
        <f>#REF!-#REF!</f>
        <v>#REF!</v>
      </c>
      <c r="IYR103" s="41" t="e">
        <f>#REF!-#REF!</f>
        <v>#REF!</v>
      </c>
      <c r="IYS103" s="41" t="e">
        <f>#REF!-#REF!</f>
        <v>#REF!</v>
      </c>
      <c r="IYT103" s="41" t="e">
        <f>#REF!-#REF!</f>
        <v>#REF!</v>
      </c>
      <c r="IYU103" s="41" t="e">
        <f>#REF!-#REF!</f>
        <v>#REF!</v>
      </c>
      <c r="IYV103" s="41" t="e">
        <f>#REF!-#REF!</f>
        <v>#REF!</v>
      </c>
      <c r="IYW103" s="41" t="e">
        <f>#REF!-#REF!</f>
        <v>#REF!</v>
      </c>
      <c r="IYX103" s="41" t="e">
        <f>#REF!-#REF!</f>
        <v>#REF!</v>
      </c>
      <c r="IYY103" s="41" t="e">
        <f>#REF!-#REF!</f>
        <v>#REF!</v>
      </c>
      <c r="IYZ103" s="41" t="e">
        <f>#REF!-#REF!</f>
        <v>#REF!</v>
      </c>
      <c r="IZA103" s="41" t="e">
        <f>#REF!-#REF!</f>
        <v>#REF!</v>
      </c>
      <c r="IZB103" s="41" t="e">
        <f>#REF!-#REF!</f>
        <v>#REF!</v>
      </c>
      <c r="IZC103" s="41" t="e">
        <f>#REF!-#REF!</f>
        <v>#REF!</v>
      </c>
      <c r="IZD103" s="41" t="e">
        <f>#REF!-#REF!</f>
        <v>#REF!</v>
      </c>
      <c r="IZE103" s="41" t="e">
        <f>#REF!-#REF!</f>
        <v>#REF!</v>
      </c>
      <c r="IZF103" s="41" t="e">
        <f>#REF!-#REF!</f>
        <v>#REF!</v>
      </c>
      <c r="IZG103" s="41" t="e">
        <f>#REF!-#REF!</f>
        <v>#REF!</v>
      </c>
      <c r="IZH103" s="41" t="e">
        <f>#REF!-#REF!</f>
        <v>#REF!</v>
      </c>
      <c r="IZI103" s="41" t="e">
        <f>#REF!-#REF!</f>
        <v>#REF!</v>
      </c>
      <c r="IZJ103" s="41" t="e">
        <f>#REF!-#REF!</f>
        <v>#REF!</v>
      </c>
      <c r="IZK103" s="41" t="e">
        <f>#REF!-#REF!</f>
        <v>#REF!</v>
      </c>
      <c r="IZL103" s="41" t="e">
        <f>#REF!-#REF!</f>
        <v>#REF!</v>
      </c>
      <c r="IZM103" s="41" t="e">
        <f>#REF!-#REF!</f>
        <v>#REF!</v>
      </c>
      <c r="IZN103" s="41" t="e">
        <f>#REF!-#REF!</f>
        <v>#REF!</v>
      </c>
      <c r="IZO103" s="41" t="e">
        <f>#REF!-#REF!</f>
        <v>#REF!</v>
      </c>
      <c r="IZP103" s="41" t="e">
        <f>#REF!-#REF!</f>
        <v>#REF!</v>
      </c>
      <c r="IZQ103" s="41" t="e">
        <f>#REF!-#REF!</f>
        <v>#REF!</v>
      </c>
      <c r="IZR103" s="41" t="e">
        <f>#REF!-#REF!</f>
        <v>#REF!</v>
      </c>
      <c r="IZS103" s="41" t="e">
        <f>#REF!-#REF!</f>
        <v>#REF!</v>
      </c>
      <c r="IZT103" s="41" t="e">
        <f>#REF!-#REF!</f>
        <v>#REF!</v>
      </c>
      <c r="IZU103" s="41" t="e">
        <f>#REF!-#REF!</f>
        <v>#REF!</v>
      </c>
      <c r="IZV103" s="41" t="e">
        <f>#REF!-#REF!</f>
        <v>#REF!</v>
      </c>
      <c r="IZW103" s="41" t="e">
        <f>#REF!-#REF!</f>
        <v>#REF!</v>
      </c>
      <c r="IZX103" s="41" t="e">
        <f>#REF!-#REF!</f>
        <v>#REF!</v>
      </c>
      <c r="IZY103" s="41" t="e">
        <f>#REF!-#REF!</f>
        <v>#REF!</v>
      </c>
      <c r="IZZ103" s="41" t="e">
        <f>#REF!-#REF!</f>
        <v>#REF!</v>
      </c>
      <c r="JAA103" s="41" t="e">
        <f>#REF!-#REF!</f>
        <v>#REF!</v>
      </c>
      <c r="JAB103" s="41" t="e">
        <f>#REF!-#REF!</f>
        <v>#REF!</v>
      </c>
      <c r="JAC103" s="41" t="e">
        <f>#REF!-#REF!</f>
        <v>#REF!</v>
      </c>
      <c r="JAD103" s="41" t="e">
        <f>#REF!-#REF!</f>
        <v>#REF!</v>
      </c>
      <c r="JAE103" s="41" t="e">
        <f>#REF!-#REF!</f>
        <v>#REF!</v>
      </c>
      <c r="JAF103" s="41" t="e">
        <f>#REF!-#REF!</f>
        <v>#REF!</v>
      </c>
      <c r="JAG103" s="41" t="e">
        <f>#REF!-#REF!</f>
        <v>#REF!</v>
      </c>
      <c r="JAH103" s="41" t="e">
        <f>#REF!-#REF!</f>
        <v>#REF!</v>
      </c>
      <c r="JAI103" s="41" t="e">
        <f>#REF!-#REF!</f>
        <v>#REF!</v>
      </c>
      <c r="JAJ103" s="41" t="e">
        <f>#REF!-#REF!</f>
        <v>#REF!</v>
      </c>
      <c r="JAK103" s="41" t="e">
        <f>#REF!-#REF!</f>
        <v>#REF!</v>
      </c>
      <c r="JAL103" s="41" t="e">
        <f>#REF!-#REF!</f>
        <v>#REF!</v>
      </c>
      <c r="JAM103" s="41" t="e">
        <f>#REF!-#REF!</f>
        <v>#REF!</v>
      </c>
      <c r="JAN103" s="41" t="e">
        <f>#REF!-#REF!</f>
        <v>#REF!</v>
      </c>
      <c r="JAO103" s="41" t="e">
        <f>#REF!-#REF!</f>
        <v>#REF!</v>
      </c>
      <c r="JAP103" s="41" t="e">
        <f>#REF!-#REF!</f>
        <v>#REF!</v>
      </c>
      <c r="JAQ103" s="41" t="e">
        <f>#REF!-#REF!</f>
        <v>#REF!</v>
      </c>
      <c r="JAR103" s="41" t="e">
        <f>#REF!-#REF!</f>
        <v>#REF!</v>
      </c>
      <c r="JAS103" s="41" t="e">
        <f>#REF!-#REF!</f>
        <v>#REF!</v>
      </c>
      <c r="JAT103" s="41" t="e">
        <f>#REF!-#REF!</f>
        <v>#REF!</v>
      </c>
      <c r="JAU103" s="41" t="e">
        <f>#REF!-#REF!</f>
        <v>#REF!</v>
      </c>
      <c r="JAV103" s="41" t="e">
        <f>#REF!-#REF!</f>
        <v>#REF!</v>
      </c>
      <c r="JAW103" s="41" t="e">
        <f>#REF!-#REF!</f>
        <v>#REF!</v>
      </c>
      <c r="JAX103" s="41" t="e">
        <f>#REF!-#REF!</f>
        <v>#REF!</v>
      </c>
      <c r="JAY103" s="41" t="e">
        <f>#REF!-#REF!</f>
        <v>#REF!</v>
      </c>
      <c r="JAZ103" s="41" t="e">
        <f>#REF!-#REF!</f>
        <v>#REF!</v>
      </c>
      <c r="JBA103" s="41" t="e">
        <f>#REF!-#REF!</f>
        <v>#REF!</v>
      </c>
      <c r="JBB103" s="41" t="e">
        <f>#REF!-#REF!</f>
        <v>#REF!</v>
      </c>
      <c r="JBC103" s="41" t="e">
        <f>#REF!-#REF!</f>
        <v>#REF!</v>
      </c>
      <c r="JBD103" s="41" t="e">
        <f>#REF!-#REF!</f>
        <v>#REF!</v>
      </c>
      <c r="JBE103" s="41" t="e">
        <f>#REF!-#REF!</f>
        <v>#REF!</v>
      </c>
      <c r="JBF103" s="41" t="e">
        <f>#REF!-#REF!</f>
        <v>#REF!</v>
      </c>
      <c r="JBG103" s="41" t="e">
        <f>#REF!-#REF!</f>
        <v>#REF!</v>
      </c>
      <c r="JBH103" s="41" t="e">
        <f>#REF!-#REF!</f>
        <v>#REF!</v>
      </c>
      <c r="JBI103" s="41" t="e">
        <f>#REF!-#REF!</f>
        <v>#REF!</v>
      </c>
      <c r="JBJ103" s="41" t="e">
        <f>#REF!-#REF!</f>
        <v>#REF!</v>
      </c>
      <c r="JBK103" s="41" t="e">
        <f>#REF!-#REF!</f>
        <v>#REF!</v>
      </c>
      <c r="JBL103" s="41" t="e">
        <f>#REF!-#REF!</f>
        <v>#REF!</v>
      </c>
      <c r="JBM103" s="41" t="e">
        <f>#REF!-#REF!</f>
        <v>#REF!</v>
      </c>
      <c r="JBN103" s="41" t="e">
        <f>#REF!-#REF!</f>
        <v>#REF!</v>
      </c>
      <c r="JBO103" s="41" t="e">
        <f>#REF!-#REF!</f>
        <v>#REF!</v>
      </c>
      <c r="JBP103" s="41" t="e">
        <f>#REF!-#REF!</f>
        <v>#REF!</v>
      </c>
      <c r="JBQ103" s="41" t="e">
        <f>#REF!-#REF!</f>
        <v>#REF!</v>
      </c>
      <c r="JBR103" s="41" t="e">
        <f>#REF!-#REF!</f>
        <v>#REF!</v>
      </c>
      <c r="JBS103" s="41" t="e">
        <f>#REF!-#REF!</f>
        <v>#REF!</v>
      </c>
      <c r="JBT103" s="41" t="e">
        <f>#REF!-#REF!</f>
        <v>#REF!</v>
      </c>
      <c r="JBU103" s="41" t="e">
        <f>#REF!-#REF!</f>
        <v>#REF!</v>
      </c>
      <c r="JBV103" s="41" t="e">
        <f>#REF!-#REF!</f>
        <v>#REF!</v>
      </c>
      <c r="JBW103" s="41" t="e">
        <f>#REF!-#REF!</f>
        <v>#REF!</v>
      </c>
      <c r="JBX103" s="41" t="e">
        <f>#REF!-#REF!</f>
        <v>#REF!</v>
      </c>
      <c r="JBY103" s="41" t="e">
        <f>#REF!-#REF!</f>
        <v>#REF!</v>
      </c>
      <c r="JBZ103" s="41" t="e">
        <f>#REF!-#REF!</f>
        <v>#REF!</v>
      </c>
      <c r="JCA103" s="41" t="e">
        <f>#REF!-#REF!</f>
        <v>#REF!</v>
      </c>
      <c r="JCB103" s="41" t="e">
        <f>#REF!-#REF!</f>
        <v>#REF!</v>
      </c>
      <c r="JCC103" s="41" t="e">
        <f>#REF!-#REF!</f>
        <v>#REF!</v>
      </c>
      <c r="JCD103" s="41" t="e">
        <f>#REF!-#REF!</f>
        <v>#REF!</v>
      </c>
      <c r="JCE103" s="41" t="e">
        <f>#REF!-#REF!</f>
        <v>#REF!</v>
      </c>
      <c r="JCF103" s="41" t="e">
        <f>#REF!-#REF!</f>
        <v>#REF!</v>
      </c>
      <c r="JCG103" s="41" t="e">
        <f>#REF!-#REF!</f>
        <v>#REF!</v>
      </c>
      <c r="JCH103" s="41" t="e">
        <f>#REF!-#REF!</f>
        <v>#REF!</v>
      </c>
      <c r="JCI103" s="41" t="e">
        <f>#REF!-#REF!</f>
        <v>#REF!</v>
      </c>
      <c r="JCJ103" s="41" t="e">
        <f>#REF!-#REF!</f>
        <v>#REF!</v>
      </c>
      <c r="JCK103" s="41" t="e">
        <f>#REF!-#REF!</f>
        <v>#REF!</v>
      </c>
      <c r="JCL103" s="41" t="e">
        <f>#REF!-#REF!</f>
        <v>#REF!</v>
      </c>
      <c r="JCM103" s="41" t="e">
        <f>#REF!-#REF!</f>
        <v>#REF!</v>
      </c>
      <c r="JCN103" s="41" t="e">
        <f>#REF!-#REF!</f>
        <v>#REF!</v>
      </c>
      <c r="JCO103" s="41" t="e">
        <f>#REF!-#REF!</f>
        <v>#REF!</v>
      </c>
      <c r="JCP103" s="41" t="e">
        <f>#REF!-#REF!</f>
        <v>#REF!</v>
      </c>
      <c r="JCQ103" s="41" t="e">
        <f>#REF!-#REF!</f>
        <v>#REF!</v>
      </c>
      <c r="JCR103" s="41" t="e">
        <f>#REF!-#REF!</f>
        <v>#REF!</v>
      </c>
      <c r="JCS103" s="41" t="e">
        <f>#REF!-#REF!</f>
        <v>#REF!</v>
      </c>
      <c r="JCT103" s="41" t="e">
        <f>#REF!-#REF!</f>
        <v>#REF!</v>
      </c>
      <c r="JCU103" s="41" t="e">
        <f>#REF!-#REF!</f>
        <v>#REF!</v>
      </c>
      <c r="JCV103" s="41" t="e">
        <f>#REF!-#REF!</f>
        <v>#REF!</v>
      </c>
      <c r="JCW103" s="41" t="e">
        <f>#REF!-#REF!</f>
        <v>#REF!</v>
      </c>
      <c r="JCX103" s="41" t="e">
        <f>#REF!-#REF!</f>
        <v>#REF!</v>
      </c>
      <c r="JCY103" s="41" t="e">
        <f>#REF!-#REF!</f>
        <v>#REF!</v>
      </c>
      <c r="JCZ103" s="41" t="e">
        <f>#REF!-#REF!</f>
        <v>#REF!</v>
      </c>
      <c r="JDA103" s="41" t="e">
        <f>#REF!-#REF!</f>
        <v>#REF!</v>
      </c>
      <c r="JDB103" s="41" t="e">
        <f>#REF!-#REF!</f>
        <v>#REF!</v>
      </c>
      <c r="JDC103" s="41" t="e">
        <f>#REF!-#REF!</f>
        <v>#REF!</v>
      </c>
      <c r="JDD103" s="41" t="e">
        <f>#REF!-#REF!</f>
        <v>#REF!</v>
      </c>
      <c r="JDE103" s="41" t="e">
        <f>#REF!-#REF!</f>
        <v>#REF!</v>
      </c>
      <c r="JDF103" s="41" t="e">
        <f>#REF!-#REF!</f>
        <v>#REF!</v>
      </c>
      <c r="JDG103" s="41" t="e">
        <f>#REF!-#REF!</f>
        <v>#REF!</v>
      </c>
      <c r="JDH103" s="41" t="e">
        <f>#REF!-#REF!</f>
        <v>#REF!</v>
      </c>
      <c r="JDI103" s="41" t="e">
        <f>#REF!-#REF!</f>
        <v>#REF!</v>
      </c>
      <c r="JDJ103" s="41" t="e">
        <f>#REF!-#REF!</f>
        <v>#REF!</v>
      </c>
      <c r="JDK103" s="41" t="e">
        <f>#REF!-#REF!</f>
        <v>#REF!</v>
      </c>
      <c r="JDL103" s="41" t="e">
        <f>#REF!-#REF!</f>
        <v>#REF!</v>
      </c>
      <c r="JDM103" s="41" t="e">
        <f>#REF!-#REF!</f>
        <v>#REF!</v>
      </c>
      <c r="JDN103" s="41" t="e">
        <f>#REF!-#REF!</f>
        <v>#REF!</v>
      </c>
      <c r="JDO103" s="41" t="e">
        <f>#REF!-#REF!</f>
        <v>#REF!</v>
      </c>
      <c r="JDP103" s="41" t="e">
        <f>#REF!-#REF!</f>
        <v>#REF!</v>
      </c>
      <c r="JDQ103" s="41" t="e">
        <f>#REF!-#REF!</f>
        <v>#REF!</v>
      </c>
      <c r="JDR103" s="41" t="e">
        <f>#REF!-#REF!</f>
        <v>#REF!</v>
      </c>
      <c r="JDS103" s="41" t="e">
        <f>#REF!-#REF!</f>
        <v>#REF!</v>
      </c>
      <c r="JDT103" s="41" t="e">
        <f>#REF!-#REF!</f>
        <v>#REF!</v>
      </c>
      <c r="JDU103" s="41" t="e">
        <f>#REF!-#REF!</f>
        <v>#REF!</v>
      </c>
      <c r="JDV103" s="41" t="e">
        <f>#REF!-#REF!</f>
        <v>#REF!</v>
      </c>
      <c r="JDW103" s="41" t="e">
        <f>#REF!-#REF!</f>
        <v>#REF!</v>
      </c>
      <c r="JDX103" s="41" t="e">
        <f>#REF!-#REF!</f>
        <v>#REF!</v>
      </c>
      <c r="JDY103" s="41" t="e">
        <f>#REF!-#REF!</f>
        <v>#REF!</v>
      </c>
      <c r="JDZ103" s="41" t="e">
        <f>#REF!-#REF!</f>
        <v>#REF!</v>
      </c>
      <c r="JEA103" s="41" t="e">
        <f>#REF!-#REF!</f>
        <v>#REF!</v>
      </c>
      <c r="JEB103" s="41" t="e">
        <f>#REF!-#REF!</f>
        <v>#REF!</v>
      </c>
      <c r="JEC103" s="41" t="e">
        <f>#REF!-#REF!</f>
        <v>#REF!</v>
      </c>
      <c r="JED103" s="41" t="e">
        <f>#REF!-#REF!</f>
        <v>#REF!</v>
      </c>
      <c r="JEE103" s="41" t="e">
        <f>#REF!-#REF!</f>
        <v>#REF!</v>
      </c>
      <c r="JEF103" s="41" t="e">
        <f>#REF!-#REF!</f>
        <v>#REF!</v>
      </c>
      <c r="JEG103" s="41" t="e">
        <f>#REF!-#REF!</f>
        <v>#REF!</v>
      </c>
      <c r="JEH103" s="41" t="e">
        <f>#REF!-#REF!</f>
        <v>#REF!</v>
      </c>
      <c r="JEI103" s="41" t="e">
        <f>#REF!-#REF!</f>
        <v>#REF!</v>
      </c>
      <c r="JEJ103" s="41" t="e">
        <f>#REF!-#REF!</f>
        <v>#REF!</v>
      </c>
      <c r="JEK103" s="41" t="e">
        <f>#REF!-#REF!</f>
        <v>#REF!</v>
      </c>
      <c r="JEL103" s="41" t="e">
        <f>#REF!-#REF!</f>
        <v>#REF!</v>
      </c>
      <c r="JEM103" s="41" t="e">
        <f>#REF!-#REF!</f>
        <v>#REF!</v>
      </c>
      <c r="JEN103" s="41" t="e">
        <f>#REF!-#REF!</f>
        <v>#REF!</v>
      </c>
      <c r="JEO103" s="41" t="e">
        <f>#REF!-#REF!</f>
        <v>#REF!</v>
      </c>
      <c r="JEP103" s="41" t="e">
        <f>#REF!-#REF!</f>
        <v>#REF!</v>
      </c>
      <c r="JEQ103" s="41" t="e">
        <f>#REF!-#REF!</f>
        <v>#REF!</v>
      </c>
      <c r="JER103" s="41" t="e">
        <f>#REF!-#REF!</f>
        <v>#REF!</v>
      </c>
      <c r="JES103" s="41" t="e">
        <f>#REF!-#REF!</f>
        <v>#REF!</v>
      </c>
      <c r="JET103" s="41" t="e">
        <f>#REF!-#REF!</f>
        <v>#REF!</v>
      </c>
      <c r="JEU103" s="41" t="e">
        <f>#REF!-#REF!</f>
        <v>#REF!</v>
      </c>
      <c r="JEV103" s="41" t="e">
        <f>#REF!-#REF!</f>
        <v>#REF!</v>
      </c>
      <c r="JEW103" s="41" t="e">
        <f>#REF!-#REF!</f>
        <v>#REF!</v>
      </c>
      <c r="JEX103" s="41" t="e">
        <f>#REF!-#REF!</f>
        <v>#REF!</v>
      </c>
      <c r="JEY103" s="41" t="e">
        <f>#REF!-#REF!</f>
        <v>#REF!</v>
      </c>
      <c r="JEZ103" s="41" t="e">
        <f>#REF!-#REF!</f>
        <v>#REF!</v>
      </c>
      <c r="JFA103" s="41" t="e">
        <f>#REF!-#REF!</f>
        <v>#REF!</v>
      </c>
      <c r="JFB103" s="41" t="e">
        <f>#REF!-#REF!</f>
        <v>#REF!</v>
      </c>
      <c r="JFC103" s="41" t="e">
        <f>#REF!-#REF!</f>
        <v>#REF!</v>
      </c>
      <c r="JFD103" s="41" t="e">
        <f>#REF!-#REF!</f>
        <v>#REF!</v>
      </c>
      <c r="JFE103" s="41" t="e">
        <f>#REF!-#REF!</f>
        <v>#REF!</v>
      </c>
      <c r="JFF103" s="41" t="e">
        <f>#REF!-#REF!</f>
        <v>#REF!</v>
      </c>
      <c r="JFG103" s="41" t="e">
        <f>#REF!-#REF!</f>
        <v>#REF!</v>
      </c>
      <c r="JFH103" s="41" t="e">
        <f>#REF!-#REF!</f>
        <v>#REF!</v>
      </c>
      <c r="JFI103" s="41" t="e">
        <f>#REF!-#REF!</f>
        <v>#REF!</v>
      </c>
      <c r="JFJ103" s="41" t="e">
        <f>#REF!-#REF!</f>
        <v>#REF!</v>
      </c>
      <c r="JFK103" s="41" t="e">
        <f>#REF!-#REF!</f>
        <v>#REF!</v>
      </c>
      <c r="JFL103" s="41" t="e">
        <f>#REF!-#REF!</f>
        <v>#REF!</v>
      </c>
      <c r="JFM103" s="41" t="e">
        <f>#REF!-#REF!</f>
        <v>#REF!</v>
      </c>
      <c r="JFN103" s="41" t="e">
        <f>#REF!-#REF!</f>
        <v>#REF!</v>
      </c>
      <c r="JFO103" s="41" t="e">
        <f>#REF!-#REF!</f>
        <v>#REF!</v>
      </c>
      <c r="JFP103" s="41" t="e">
        <f>#REF!-#REF!</f>
        <v>#REF!</v>
      </c>
      <c r="JFQ103" s="41" t="e">
        <f>#REF!-#REF!</f>
        <v>#REF!</v>
      </c>
      <c r="JFR103" s="41" t="e">
        <f>#REF!-#REF!</f>
        <v>#REF!</v>
      </c>
      <c r="JFS103" s="41" t="e">
        <f>#REF!-#REF!</f>
        <v>#REF!</v>
      </c>
      <c r="JFT103" s="41" t="e">
        <f>#REF!-#REF!</f>
        <v>#REF!</v>
      </c>
      <c r="JFU103" s="41" t="e">
        <f>#REF!-#REF!</f>
        <v>#REF!</v>
      </c>
      <c r="JFV103" s="41" t="e">
        <f>#REF!-#REF!</f>
        <v>#REF!</v>
      </c>
      <c r="JFW103" s="41" t="e">
        <f>#REF!-#REF!</f>
        <v>#REF!</v>
      </c>
      <c r="JFX103" s="41" t="e">
        <f>#REF!-#REF!</f>
        <v>#REF!</v>
      </c>
      <c r="JFY103" s="41" t="e">
        <f>#REF!-#REF!</f>
        <v>#REF!</v>
      </c>
      <c r="JFZ103" s="41" t="e">
        <f>#REF!-#REF!</f>
        <v>#REF!</v>
      </c>
      <c r="JGA103" s="41" t="e">
        <f>#REF!-#REF!</f>
        <v>#REF!</v>
      </c>
      <c r="JGB103" s="41" t="e">
        <f>#REF!-#REF!</f>
        <v>#REF!</v>
      </c>
      <c r="JGC103" s="41" t="e">
        <f>#REF!-#REF!</f>
        <v>#REF!</v>
      </c>
      <c r="JGD103" s="41" t="e">
        <f>#REF!-#REF!</f>
        <v>#REF!</v>
      </c>
      <c r="JGE103" s="41" t="e">
        <f>#REF!-#REF!</f>
        <v>#REF!</v>
      </c>
      <c r="JGF103" s="41" t="e">
        <f>#REF!-#REF!</f>
        <v>#REF!</v>
      </c>
      <c r="JGG103" s="41" t="e">
        <f>#REF!-#REF!</f>
        <v>#REF!</v>
      </c>
      <c r="JGH103" s="41" t="e">
        <f>#REF!-#REF!</f>
        <v>#REF!</v>
      </c>
      <c r="JGI103" s="41" t="e">
        <f>#REF!-#REF!</f>
        <v>#REF!</v>
      </c>
      <c r="JGJ103" s="41" t="e">
        <f>#REF!-#REF!</f>
        <v>#REF!</v>
      </c>
      <c r="JGK103" s="41" t="e">
        <f>#REF!-#REF!</f>
        <v>#REF!</v>
      </c>
      <c r="JGL103" s="41" t="e">
        <f>#REF!-#REF!</f>
        <v>#REF!</v>
      </c>
      <c r="JGM103" s="41" t="e">
        <f>#REF!-#REF!</f>
        <v>#REF!</v>
      </c>
      <c r="JGN103" s="41" t="e">
        <f>#REF!-#REF!</f>
        <v>#REF!</v>
      </c>
      <c r="JGO103" s="41" t="e">
        <f>#REF!-#REF!</f>
        <v>#REF!</v>
      </c>
      <c r="JGP103" s="41" t="e">
        <f>#REF!-#REF!</f>
        <v>#REF!</v>
      </c>
      <c r="JGQ103" s="41" t="e">
        <f>#REF!-#REF!</f>
        <v>#REF!</v>
      </c>
      <c r="JGR103" s="41" t="e">
        <f>#REF!-#REF!</f>
        <v>#REF!</v>
      </c>
      <c r="JGS103" s="41" t="e">
        <f>#REF!-#REF!</f>
        <v>#REF!</v>
      </c>
      <c r="JGT103" s="41" t="e">
        <f>#REF!-#REF!</f>
        <v>#REF!</v>
      </c>
      <c r="JGU103" s="41" t="e">
        <f>#REF!-#REF!</f>
        <v>#REF!</v>
      </c>
      <c r="JGV103" s="41" t="e">
        <f>#REF!-#REF!</f>
        <v>#REF!</v>
      </c>
      <c r="JGW103" s="41" t="e">
        <f>#REF!-#REF!</f>
        <v>#REF!</v>
      </c>
      <c r="JGX103" s="41" t="e">
        <f>#REF!-#REF!</f>
        <v>#REF!</v>
      </c>
      <c r="JGY103" s="41" t="e">
        <f>#REF!-#REF!</f>
        <v>#REF!</v>
      </c>
      <c r="JGZ103" s="41" t="e">
        <f>#REF!-#REF!</f>
        <v>#REF!</v>
      </c>
      <c r="JHA103" s="41" t="e">
        <f>#REF!-#REF!</f>
        <v>#REF!</v>
      </c>
      <c r="JHB103" s="41" t="e">
        <f>#REF!-#REF!</f>
        <v>#REF!</v>
      </c>
      <c r="JHC103" s="41" t="e">
        <f>#REF!-#REF!</f>
        <v>#REF!</v>
      </c>
      <c r="JHD103" s="41" t="e">
        <f>#REF!-#REF!</f>
        <v>#REF!</v>
      </c>
      <c r="JHE103" s="41" t="e">
        <f>#REF!-#REF!</f>
        <v>#REF!</v>
      </c>
      <c r="JHF103" s="41" t="e">
        <f>#REF!-#REF!</f>
        <v>#REF!</v>
      </c>
      <c r="JHG103" s="41" t="e">
        <f>#REF!-#REF!</f>
        <v>#REF!</v>
      </c>
      <c r="JHH103" s="41" t="e">
        <f>#REF!-#REF!</f>
        <v>#REF!</v>
      </c>
      <c r="JHI103" s="41" t="e">
        <f>#REF!-#REF!</f>
        <v>#REF!</v>
      </c>
      <c r="JHJ103" s="41" t="e">
        <f>#REF!-#REF!</f>
        <v>#REF!</v>
      </c>
      <c r="JHK103" s="41" t="e">
        <f>#REF!-#REF!</f>
        <v>#REF!</v>
      </c>
      <c r="JHL103" s="41" t="e">
        <f>#REF!-#REF!</f>
        <v>#REF!</v>
      </c>
      <c r="JHM103" s="41" t="e">
        <f>#REF!-#REF!</f>
        <v>#REF!</v>
      </c>
      <c r="JHN103" s="41" t="e">
        <f>#REF!-#REF!</f>
        <v>#REF!</v>
      </c>
      <c r="JHO103" s="41" t="e">
        <f>#REF!-#REF!</f>
        <v>#REF!</v>
      </c>
      <c r="JHP103" s="41" t="e">
        <f>#REF!-#REF!</f>
        <v>#REF!</v>
      </c>
      <c r="JHQ103" s="41" t="e">
        <f>#REF!-#REF!</f>
        <v>#REF!</v>
      </c>
      <c r="JHR103" s="41" t="e">
        <f>#REF!-#REF!</f>
        <v>#REF!</v>
      </c>
      <c r="JHS103" s="41" t="e">
        <f>#REF!-#REF!</f>
        <v>#REF!</v>
      </c>
      <c r="JHT103" s="41" t="e">
        <f>#REF!-#REF!</f>
        <v>#REF!</v>
      </c>
      <c r="JHU103" s="41" t="e">
        <f>#REF!-#REF!</f>
        <v>#REF!</v>
      </c>
      <c r="JHV103" s="41" t="e">
        <f>#REF!-#REF!</f>
        <v>#REF!</v>
      </c>
      <c r="JHW103" s="41" t="e">
        <f>#REF!-#REF!</f>
        <v>#REF!</v>
      </c>
      <c r="JHX103" s="41" t="e">
        <f>#REF!-#REF!</f>
        <v>#REF!</v>
      </c>
      <c r="JHY103" s="41" t="e">
        <f>#REF!-#REF!</f>
        <v>#REF!</v>
      </c>
      <c r="JHZ103" s="41" t="e">
        <f>#REF!-#REF!</f>
        <v>#REF!</v>
      </c>
      <c r="JIA103" s="41" t="e">
        <f>#REF!-#REF!</f>
        <v>#REF!</v>
      </c>
      <c r="JIB103" s="41" t="e">
        <f>#REF!-#REF!</f>
        <v>#REF!</v>
      </c>
      <c r="JIC103" s="41" t="e">
        <f>#REF!-#REF!</f>
        <v>#REF!</v>
      </c>
      <c r="JID103" s="41" t="e">
        <f>#REF!-#REF!</f>
        <v>#REF!</v>
      </c>
      <c r="JIE103" s="41" t="e">
        <f>#REF!-#REF!</f>
        <v>#REF!</v>
      </c>
      <c r="JIF103" s="41" t="e">
        <f>#REF!-#REF!</f>
        <v>#REF!</v>
      </c>
      <c r="JIG103" s="41" t="e">
        <f>#REF!-#REF!</f>
        <v>#REF!</v>
      </c>
      <c r="JIH103" s="41" t="e">
        <f>#REF!-#REF!</f>
        <v>#REF!</v>
      </c>
      <c r="JII103" s="41" t="e">
        <f>#REF!-#REF!</f>
        <v>#REF!</v>
      </c>
      <c r="JIJ103" s="41" t="e">
        <f>#REF!-#REF!</f>
        <v>#REF!</v>
      </c>
      <c r="JIK103" s="41" t="e">
        <f>#REF!-#REF!</f>
        <v>#REF!</v>
      </c>
      <c r="JIL103" s="41" t="e">
        <f>#REF!-#REF!</f>
        <v>#REF!</v>
      </c>
      <c r="JIM103" s="41" t="e">
        <f>#REF!-#REF!</f>
        <v>#REF!</v>
      </c>
      <c r="JIN103" s="41" t="e">
        <f>#REF!-#REF!</f>
        <v>#REF!</v>
      </c>
      <c r="JIO103" s="41" t="e">
        <f>#REF!-#REF!</f>
        <v>#REF!</v>
      </c>
      <c r="JIP103" s="41" t="e">
        <f>#REF!-#REF!</f>
        <v>#REF!</v>
      </c>
      <c r="JIQ103" s="41" t="e">
        <f>#REF!-#REF!</f>
        <v>#REF!</v>
      </c>
      <c r="JIR103" s="41" t="e">
        <f>#REF!-#REF!</f>
        <v>#REF!</v>
      </c>
      <c r="JIS103" s="41" t="e">
        <f>#REF!-#REF!</f>
        <v>#REF!</v>
      </c>
      <c r="JIT103" s="41" t="e">
        <f>#REF!-#REF!</f>
        <v>#REF!</v>
      </c>
      <c r="JIU103" s="41" t="e">
        <f>#REF!-#REF!</f>
        <v>#REF!</v>
      </c>
      <c r="JIV103" s="41" t="e">
        <f>#REF!-#REF!</f>
        <v>#REF!</v>
      </c>
      <c r="JIW103" s="41" t="e">
        <f>#REF!-#REF!</f>
        <v>#REF!</v>
      </c>
      <c r="JIX103" s="41" t="e">
        <f>#REF!-#REF!</f>
        <v>#REF!</v>
      </c>
      <c r="JIY103" s="41" t="e">
        <f>#REF!-#REF!</f>
        <v>#REF!</v>
      </c>
      <c r="JIZ103" s="41" t="e">
        <f>#REF!-#REF!</f>
        <v>#REF!</v>
      </c>
      <c r="JJA103" s="41" t="e">
        <f>#REF!-#REF!</f>
        <v>#REF!</v>
      </c>
      <c r="JJB103" s="41" t="e">
        <f>#REF!-#REF!</f>
        <v>#REF!</v>
      </c>
      <c r="JJC103" s="41" t="e">
        <f>#REF!-#REF!</f>
        <v>#REF!</v>
      </c>
      <c r="JJD103" s="41" t="e">
        <f>#REF!-#REF!</f>
        <v>#REF!</v>
      </c>
      <c r="JJE103" s="41" t="e">
        <f>#REF!-#REF!</f>
        <v>#REF!</v>
      </c>
      <c r="JJF103" s="41" t="e">
        <f>#REF!-#REF!</f>
        <v>#REF!</v>
      </c>
      <c r="JJG103" s="41" t="e">
        <f>#REF!-#REF!</f>
        <v>#REF!</v>
      </c>
      <c r="JJH103" s="41" t="e">
        <f>#REF!-#REF!</f>
        <v>#REF!</v>
      </c>
      <c r="JJI103" s="41" t="e">
        <f>#REF!-#REF!</f>
        <v>#REF!</v>
      </c>
      <c r="JJJ103" s="41" t="e">
        <f>#REF!-#REF!</f>
        <v>#REF!</v>
      </c>
      <c r="JJK103" s="41" t="e">
        <f>#REF!-#REF!</f>
        <v>#REF!</v>
      </c>
      <c r="JJL103" s="41" t="e">
        <f>#REF!-#REF!</f>
        <v>#REF!</v>
      </c>
      <c r="JJM103" s="41" t="e">
        <f>#REF!-#REF!</f>
        <v>#REF!</v>
      </c>
      <c r="JJN103" s="41" t="e">
        <f>#REF!-#REF!</f>
        <v>#REF!</v>
      </c>
      <c r="JJO103" s="41" t="e">
        <f>#REF!-#REF!</f>
        <v>#REF!</v>
      </c>
      <c r="JJP103" s="41" t="e">
        <f>#REF!-#REF!</f>
        <v>#REF!</v>
      </c>
      <c r="JJQ103" s="41" t="e">
        <f>#REF!-#REF!</f>
        <v>#REF!</v>
      </c>
      <c r="JJR103" s="41" t="e">
        <f>#REF!-#REF!</f>
        <v>#REF!</v>
      </c>
      <c r="JJS103" s="41" t="e">
        <f>#REF!-#REF!</f>
        <v>#REF!</v>
      </c>
      <c r="JJT103" s="41" t="e">
        <f>#REF!-#REF!</f>
        <v>#REF!</v>
      </c>
      <c r="JJU103" s="41" t="e">
        <f>#REF!-#REF!</f>
        <v>#REF!</v>
      </c>
      <c r="JJV103" s="41" t="e">
        <f>#REF!-#REF!</f>
        <v>#REF!</v>
      </c>
      <c r="JJW103" s="41" t="e">
        <f>#REF!-#REF!</f>
        <v>#REF!</v>
      </c>
      <c r="JJX103" s="41" t="e">
        <f>#REF!-#REF!</f>
        <v>#REF!</v>
      </c>
      <c r="JJY103" s="41" t="e">
        <f>#REF!-#REF!</f>
        <v>#REF!</v>
      </c>
      <c r="JJZ103" s="41" t="e">
        <f>#REF!-#REF!</f>
        <v>#REF!</v>
      </c>
      <c r="JKA103" s="41" t="e">
        <f>#REF!-#REF!</f>
        <v>#REF!</v>
      </c>
      <c r="JKB103" s="41" t="e">
        <f>#REF!-#REF!</f>
        <v>#REF!</v>
      </c>
      <c r="JKC103" s="41" t="e">
        <f>#REF!-#REF!</f>
        <v>#REF!</v>
      </c>
      <c r="JKD103" s="41" t="e">
        <f>#REF!-#REF!</f>
        <v>#REF!</v>
      </c>
      <c r="JKE103" s="41" t="e">
        <f>#REF!-#REF!</f>
        <v>#REF!</v>
      </c>
      <c r="JKF103" s="41" t="e">
        <f>#REF!-#REF!</f>
        <v>#REF!</v>
      </c>
      <c r="JKG103" s="41" t="e">
        <f>#REF!-#REF!</f>
        <v>#REF!</v>
      </c>
      <c r="JKH103" s="41" t="e">
        <f>#REF!-#REF!</f>
        <v>#REF!</v>
      </c>
      <c r="JKI103" s="41" t="e">
        <f>#REF!-#REF!</f>
        <v>#REF!</v>
      </c>
      <c r="JKJ103" s="41" t="e">
        <f>#REF!-#REF!</f>
        <v>#REF!</v>
      </c>
      <c r="JKK103" s="41" t="e">
        <f>#REF!-#REF!</f>
        <v>#REF!</v>
      </c>
      <c r="JKL103" s="41" t="e">
        <f>#REF!-#REF!</f>
        <v>#REF!</v>
      </c>
      <c r="JKM103" s="41" t="e">
        <f>#REF!-#REF!</f>
        <v>#REF!</v>
      </c>
      <c r="JKN103" s="41" t="e">
        <f>#REF!-#REF!</f>
        <v>#REF!</v>
      </c>
      <c r="JKO103" s="41" t="e">
        <f>#REF!-#REF!</f>
        <v>#REF!</v>
      </c>
      <c r="JKP103" s="41" t="e">
        <f>#REF!-#REF!</f>
        <v>#REF!</v>
      </c>
      <c r="JKQ103" s="41" t="e">
        <f>#REF!-#REF!</f>
        <v>#REF!</v>
      </c>
      <c r="JKR103" s="41" t="e">
        <f>#REF!-#REF!</f>
        <v>#REF!</v>
      </c>
      <c r="JKS103" s="41" t="e">
        <f>#REF!-#REF!</f>
        <v>#REF!</v>
      </c>
      <c r="JKT103" s="41" t="e">
        <f>#REF!-#REF!</f>
        <v>#REF!</v>
      </c>
      <c r="JKU103" s="41" t="e">
        <f>#REF!-#REF!</f>
        <v>#REF!</v>
      </c>
      <c r="JKV103" s="41" t="e">
        <f>#REF!-#REF!</f>
        <v>#REF!</v>
      </c>
      <c r="JKW103" s="41" t="e">
        <f>#REF!-#REF!</f>
        <v>#REF!</v>
      </c>
      <c r="JKX103" s="41" t="e">
        <f>#REF!-#REF!</f>
        <v>#REF!</v>
      </c>
      <c r="JKY103" s="41" t="e">
        <f>#REF!-#REF!</f>
        <v>#REF!</v>
      </c>
      <c r="JKZ103" s="41" t="e">
        <f>#REF!-#REF!</f>
        <v>#REF!</v>
      </c>
      <c r="JLA103" s="41" t="e">
        <f>#REF!-#REF!</f>
        <v>#REF!</v>
      </c>
      <c r="JLB103" s="41" t="e">
        <f>#REF!-#REF!</f>
        <v>#REF!</v>
      </c>
      <c r="JLC103" s="41" t="e">
        <f>#REF!-#REF!</f>
        <v>#REF!</v>
      </c>
      <c r="JLD103" s="41" t="e">
        <f>#REF!-#REF!</f>
        <v>#REF!</v>
      </c>
      <c r="JLE103" s="41" t="e">
        <f>#REF!-#REF!</f>
        <v>#REF!</v>
      </c>
      <c r="JLF103" s="41" t="e">
        <f>#REF!-#REF!</f>
        <v>#REF!</v>
      </c>
      <c r="JLG103" s="41" t="e">
        <f>#REF!-#REF!</f>
        <v>#REF!</v>
      </c>
      <c r="JLH103" s="41" t="e">
        <f>#REF!-#REF!</f>
        <v>#REF!</v>
      </c>
      <c r="JLI103" s="41" t="e">
        <f>#REF!-#REF!</f>
        <v>#REF!</v>
      </c>
      <c r="JLJ103" s="41" t="e">
        <f>#REF!-#REF!</f>
        <v>#REF!</v>
      </c>
      <c r="JLK103" s="41" t="e">
        <f>#REF!-#REF!</f>
        <v>#REF!</v>
      </c>
      <c r="JLL103" s="41" t="e">
        <f>#REF!-#REF!</f>
        <v>#REF!</v>
      </c>
      <c r="JLM103" s="41" t="e">
        <f>#REF!-#REF!</f>
        <v>#REF!</v>
      </c>
      <c r="JLN103" s="41" t="e">
        <f>#REF!-#REF!</f>
        <v>#REF!</v>
      </c>
      <c r="JLO103" s="41" t="e">
        <f>#REF!-#REF!</f>
        <v>#REF!</v>
      </c>
      <c r="JLP103" s="41" t="e">
        <f>#REF!-#REF!</f>
        <v>#REF!</v>
      </c>
      <c r="JLQ103" s="41" t="e">
        <f>#REF!-#REF!</f>
        <v>#REF!</v>
      </c>
      <c r="JLR103" s="41" t="e">
        <f>#REF!-#REF!</f>
        <v>#REF!</v>
      </c>
      <c r="JLS103" s="41" t="e">
        <f>#REF!-#REF!</f>
        <v>#REF!</v>
      </c>
      <c r="JLT103" s="41" t="e">
        <f>#REF!-#REF!</f>
        <v>#REF!</v>
      </c>
      <c r="JLU103" s="41" t="e">
        <f>#REF!-#REF!</f>
        <v>#REF!</v>
      </c>
      <c r="JLV103" s="41" t="e">
        <f>#REF!-#REF!</f>
        <v>#REF!</v>
      </c>
      <c r="JLW103" s="41" t="e">
        <f>#REF!-#REF!</f>
        <v>#REF!</v>
      </c>
      <c r="JLX103" s="41" t="e">
        <f>#REF!-#REF!</f>
        <v>#REF!</v>
      </c>
      <c r="JLY103" s="41" t="e">
        <f>#REF!-#REF!</f>
        <v>#REF!</v>
      </c>
      <c r="JLZ103" s="41" t="e">
        <f>#REF!-#REF!</f>
        <v>#REF!</v>
      </c>
      <c r="JMA103" s="41" t="e">
        <f>#REF!-#REF!</f>
        <v>#REF!</v>
      </c>
      <c r="JMB103" s="41" t="e">
        <f>#REF!-#REF!</f>
        <v>#REF!</v>
      </c>
      <c r="JMC103" s="41" t="e">
        <f>#REF!-#REF!</f>
        <v>#REF!</v>
      </c>
      <c r="JMD103" s="41" t="e">
        <f>#REF!-#REF!</f>
        <v>#REF!</v>
      </c>
      <c r="JME103" s="41" t="e">
        <f>#REF!-#REF!</f>
        <v>#REF!</v>
      </c>
      <c r="JMF103" s="41" t="e">
        <f>#REF!-#REF!</f>
        <v>#REF!</v>
      </c>
      <c r="JMG103" s="41" t="e">
        <f>#REF!-#REF!</f>
        <v>#REF!</v>
      </c>
      <c r="JMH103" s="41" t="e">
        <f>#REF!-#REF!</f>
        <v>#REF!</v>
      </c>
      <c r="JMI103" s="41" t="e">
        <f>#REF!-#REF!</f>
        <v>#REF!</v>
      </c>
      <c r="JMJ103" s="41" t="e">
        <f>#REF!-#REF!</f>
        <v>#REF!</v>
      </c>
      <c r="JMK103" s="41" t="e">
        <f>#REF!-#REF!</f>
        <v>#REF!</v>
      </c>
      <c r="JML103" s="41" t="e">
        <f>#REF!-#REF!</f>
        <v>#REF!</v>
      </c>
      <c r="JMM103" s="41" t="e">
        <f>#REF!-#REF!</f>
        <v>#REF!</v>
      </c>
      <c r="JMN103" s="41" t="e">
        <f>#REF!-#REF!</f>
        <v>#REF!</v>
      </c>
      <c r="JMO103" s="41" t="e">
        <f>#REF!-#REF!</f>
        <v>#REF!</v>
      </c>
      <c r="JMP103" s="41" t="e">
        <f>#REF!-#REF!</f>
        <v>#REF!</v>
      </c>
      <c r="JMQ103" s="41" t="e">
        <f>#REF!-#REF!</f>
        <v>#REF!</v>
      </c>
      <c r="JMR103" s="41" t="e">
        <f>#REF!-#REF!</f>
        <v>#REF!</v>
      </c>
      <c r="JMS103" s="41" t="e">
        <f>#REF!-#REF!</f>
        <v>#REF!</v>
      </c>
      <c r="JMT103" s="41" t="e">
        <f>#REF!-#REF!</f>
        <v>#REF!</v>
      </c>
      <c r="JMU103" s="41" t="e">
        <f>#REF!-#REF!</f>
        <v>#REF!</v>
      </c>
      <c r="JMV103" s="41" t="e">
        <f>#REF!-#REF!</f>
        <v>#REF!</v>
      </c>
      <c r="JMW103" s="41" t="e">
        <f>#REF!-#REF!</f>
        <v>#REF!</v>
      </c>
      <c r="JMX103" s="41" t="e">
        <f>#REF!-#REF!</f>
        <v>#REF!</v>
      </c>
      <c r="JMY103" s="41" t="e">
        <f>#REF!-#REF!</f>
        <v>#REF!</v>
      </c>
      <c r="JMZ103" s="41" t="e">
        <f>#REF!-#REF!</f>
        <v>#REF!</v>
      </c>
      <c r="JNA103" s="41" t="e">
        <f>#REF!-#REF!</f>
        <v>#REF!</v>
      </c>
      <c r="JNB103" s="41" t="e">
        <f>#REF!-#REF!</f>
        <v>#REF!</v>
      </c>
      <c r="JNC103" s="41" t="e">
        <f>#REF!-#REF!</f>
        <v>#REF!</v>
      </c>
      <c r="JND103" s="41" t="e">
        <f>#REF!-#REF!</f>
        <v>#REF!</v>
      </c>
      <c r="JNE103" s="41" t="e">
        <f>#REF!-#REF!</f>
        <v>#REF!</v>
      </c>
      <c r="JNF103" s="41" t="e">
        <f>#REF!-#REF!</f>
        <v>#REF!</v>
      </c>
      <c r="JNG103" s="41" t="e">
        <f>#REF!-#REF!</f>
        <v>#REF!</v>
      </c>
      <c r="JNH103" s="41" t="e">
        <f>#REF!-#REF!</f>
        <v>#REF!</v>
      </c>
      <c r="JNI103" s="41" t="e">
        <f>#REF!-#REF!</f>
        <v>#REF!</v>
      </c>
      <c r="JNJ103" s="41" t="e">
        <f>#REF!-#REF!</f>
        <v>#REF!</v>
      </c>
      <c r="JNK103" s="41" t="e">
        <f>#REF!-#REF!</f>
        <v>#REF!</v>
      </c>
      <c r="JNL103" s="41" t="e">
        <f>#REF!-#REF!</f>
        <v>#REF!</v>
      </c>
      <c r="JNM103" s="41" t="e">
        <f>#REF!-#REF!</f>
        <v>#REF!</v>
      </c>
      <c r="JNN103" s="41" t="e">
        <f>#REF!-#REF!</f>
        <v>#REF!</v>
      </c>
      <c r="JNO103" s="41" t="e">
        <f>#REF!-#REF!</f>
        <v>#REF!</v>
      </c>
      <c r="JNP103" s="41" t="e">
        <f>#REF!-#REF!</f>
        <v>#REF!</v>
      </c>
      <c r="JNQ103" s="41" t="e">
        <f>#REF!-#REF!</f>
        <v>#REF!</v>
      </c>
      <c r="JNR103" s="41" t="e">
        <f>#REF!-#REF!</f>
        <v>#REF!</v>
      </c>
      <c r="JNS103" s="41" t="e">
        <f>#REF!-#REF!</f>
        <v>#REF!</v>
      </c>
      <c r="JNT103" s="41" t="e">
        <f>#REF!-#REF!</f>
        <v>#REF!</v>
      </c>
      <c r="JNU103" s="41" t="e">
        <f>#REF!-#REF!</f>
        <v>#REF!</v>
      </c>
      <c r="JNV103" s="41" t="e">
        <f>#REF!-#REF!</f>
        <v>#REF!</v>
      </c>
      <c r="JNW103" s="41" t="e">
        <f>#REF!-#REF!</f>
        <v>#REF!</v>
      </c>
      <c r="JNX103" s="41" t="e">
        <f>#REF!-#REF!</f>
        <v>#REF!</v>
      </c>
      <c r="JNY103" s="41" t="e">
        <f>#REF!-#REF!</f>
        <v>#REF!</v>
      </c>
      <c r="JNZ103" s="41" t="e">
        <f>#REF!-#REF!</f>
        <v>#REF!</v>
      </c>
      <c r="JOA103" s="41" t="e">
        <f>#REF!-#REF!</f>
        <v>#REF!</v>
      </c>
      <c r="JOB103" s="41" t="e">
        <f>#REF!-#REF!</f>
        <v>#REF!</v>
      </c>
      <c r="JOC103" s="41" t="e">
        <f>#REF!-#REF!</f>
        <v>#REF!</v>
      </c>
      <c r="JOD103" s="41" t="e">
        <f>#REF!-#REF!</f>
        <v>#REF!</v>
      </c>
      <c r="JOE103" s="41" t="e">
        <f>#REF!-#REF!</f>
        <v>#REF!</v>
      </c>
      <c r="JOF103" s="41" t="e">
        <f>#REF!-#REF!</f>
        <v>#REF!</v>
      </c>
      <c r="JOG103" s="41" t="e">
        <f>#REF!-#REF!</f>
        <v>#REF!</v>
      </c>
      <c r="JOH103" s="41" t="e">
        <f>#REF!-#REF!</f>
        <v>#REF!</v>
      </c>
      <c r="JOI103" s="41" t="e">
        <f>#REF!-#REF!</f>
        <v>#REF!</v>
      </c>
      <c r="JOJ103" s="41" t="e">
        <f>#REF!-#REF!</f>
        <v>#REF!</v>
      </c>
      <c r="JOK103" s="41" t="e">
        <f>#REF!-#REF!</f>
        <v>#REF!</v>
      </c>
      <c r="JOL103" s="41" t="e">
        <f>#REF!-#REF!</f>
        <v>#REF!</v>
      </c>
      <c r="JOM103" s="41" t="e">
        <f>#REF!-#REF!</f>
        <v>#REF!</v>
      </c>
      <c r="JON103" s="41" t="e">
        <f>#REF!-#REF!</f>
        <v>#REF!</v>
      </c>
      <c r="JOO103" s="41" t="e">
        <f>#REF!-#REF!</f>
        <v>#REF!</v>
      </c>
      <c r="JOP103" s="41" t="e">
        <f>#REF!-#REF!</f>
        <v>#REF!</v>
      </c>
      <c r="JOQ103" s="41" t="e">
        <f>#REF!-#REF!</f>
        <v>#REF!</v>
      </c>
      <c r="JOR103" s="41" t="e">
        <f>#REF!-#REF!</f>
        <v>#REF!</v>
      </c>
      <c r="JOS103" s="41" t="e">
        <f>#REF!-#REF!</f>
        <v>#REF!</v>
      </c>
      <c r="JOT103" s="41" t="e">
        <f>#REF!-#REF!</f>
        <v>#REF!</v>
      </c>
      <c r="JOU103" s="41" t="e">
        <f>#REF!-#REF!</f>
        <v>#REF!</v>
      </c>
      <c r="JOV103" s="41" t="e">
        <f>#REF!-#REF!</f>
        <v>#REF!</v>
      </c>
      <c r="JOW103" s="41" t="e">
        <f>#REF!-#REF!</f>
        <v>#REF!</v>
      </c>
      <c r="JOX103" s="41" t="e">
        <f>#REF!-#REF!</f>
        <v>#REF!</v>
      </c>
      <c r="JOY103" s="41" t="e">
        <f>#REF!-#REF!</f>
        <v>#REF!</v>
      </c>
      <c r="JOZ103" s="41" t="e">
        <f>#REF!-#REF!</f>
        <v>#REF!</v>
      </c>
      <c r="JPA103" s="41" t="e">
        <f>#REF!-#REF!</f>
        <v>#REF!</v>
      </c>
      <c r="JPB103" s="41" t="e">
        <f>#REF!-#REF!</f>
        <v>#REF!</v>
      </c>
      <c r="JPC103" s="41" t="e">
        <f>#REF!-#REF!</f>
        <v>#REF!</v>
      </c>
      <c r="JPD103" s="41" t="e">
        <f>#REF!-#REF!</f>
        <v>#REF!</v>
      </c>
      <c r="JPE103" s="41" t="e">
        <f>#REF!-#REF!</f>
        <v>#REF!</v>
      </c>
      <c r="JPF103" s="41" t="e">
        <f>#REF!-#REF!</f>
        <v>#REF!</v>
      </c>
      <c r="JPG103" s="41" t="e">
        <f>#REF!-#REF!</f>
        <v>#REF!</v>
      </c>
      <c r="JPH103" s="41" t="e">
        <f>#REF!-#REF!</f>
        <v>#REF!</v>
      </c>
      <c r="JPI103" s="41" t="e">
        <f>#REF!-#REF!</f>
        <v>#REF!</v>
      </c>
      <c r="JPJ103" s="41" t="e">
        <f>#REF!-#REF!</f>
        <v>#REF!</v>
      </c>
      <c r="JPK103" s="41" t="e">
        <f>#REF!-#REF!</f>
        <v>#REF!</v>
      </c>
      <c r="JPL103" s="41" t="e">
        <f>#REF!-#REF!</f>
        <v>#REF!</v>
      </c>
      <c r="JPM103" s="41" t="e">
        <f>#REF!-#REF!</f>
        <v>#REF!</v>
      </c>
      <c r="JPN103" s="41" t="e">
        <f>#REF!-#REF!</f>
        <v>#REF!</v>
      </c>
      <c r="JPO103" s="41" t="e">
        <f>#REF!-#REF!</f>
        <v>#REF!</v>
      </c>
      <c r="JPP103" s="41" t="e">
        <f>#REF!-#REF!</f>
        <v>#REF!</v>
      </c>
      <c r="JPQ103" s="41" t="e">
        <f>#REF!-#REF!</f>
        <v>#REF!</v>
      </c>
      <c r="JPR103" s="41" t="e">
        <f>#REF!-#REF!</f>
        <v>#REF!</v>
      </c>
      <c r="JPS103" s="41" t="e">
        <f>#REF!-#REF!</f>
        <v>#REF!</v>
      </c>
      <c r="JPT103" s="41" t="e">
        <f>#REF!-#REF!</f>
        <v>#REF!</v>
      </c>
      <c r="JPU103" s="41" t="e">
        <f>#REF!-#REF!</f>
        <v>#REF!</v>
      </c>
      <c r="JPV103" s="41" t="e">
        <f>#REF!-#REF!</f>
        <v>#REF!</v>
      </c>
      <c r="JPW103" s="41" t="e">
        <f>#REF!-#REF!</f>
        <v>#REF!</v>
      </c>
      <c r="JPX103" s="41" t="e">
        <f>#REF!-#REF!</f>
        <v>#REF!</v>
      </c>
      <c r="JPY103" s="41" t="e">
        <f>#REF!-#REF!</f>
        <v>#REF!</v>
      </c>
      <c r="JPZ103" s="41" t="e">
        <f>#REF!-#REF!</f>
        <v>#REF!</v>
      </c>
      <c r="JQA103" s="41" t="e">
        <f>#REF!-#REF!</f>
        <v>#REF!</v>
      </c>
      <c r="JQB103" s="41" t="e">
        <f>#REF!-#REF!</f>
        <v>#REF!</v>
      </c>
      <c r="JQC103" s="41" t="e">
        <f>#REF!-#REF!</f>
        <v>#REF!</v>
      </c>
      <c r="JQD103" s="41" t="e">
        <f>#REF!-#REF!</f>
        <v>#REF!</v>
      </c>
      <c r="JQE103" s="41" t="e">
        <f>#REF!-#REF!</f>
        <v>#REF!</v>
      </c>
      <c r="JQF103" s="41" t="e">
        <f>#REF!-#REF!</f>
        <v>#REF!</v>
      </c>
      <c r="JQG103" s="41" t="e">
        <f>#REF!-#REF!</f>
        <v>#REF!</v>
      </c>
      <c r="JQH103" s="41" t="e">
        <f>#REF!-#REF!</f>
        <v>#REF!</v>
      </c>
      <c r="JQI103" s="41" t="e">
        <f>#REF!-#REF!</f>
        <v>#REF!</v>
      </c>
      <c r="JQJ103" s="41" t="e">
        <f>#REF!-#REF!</f>
        <v>#REF!</v>
      </c>
      <c r="JQK103" s="41" t="e">
        <f>#REF!-#REF!</f>
        <v>#REF!</v>
      </c>
      <c r="JQL103" s="41" t="e">
        <f>#REF!-#REF!</f>
        <v>#REF!</v>
      </c>
      <c r="JQM103" s="41" t="e">
        <f>#REF!-#REF!</f>
        <v>#REF!</v>
      </c>
      <c r="JQN103" s="41" t="e">
        <f>#REF!-#REF!</f>
        <v>#REF!</v>
      </c>
      <c r="JQO103" s="41" t="e">
        <f>#REF!-#REF!</f>
        <v>#REF!</v>
      </c>
      <c r="JQP103" s="41" t="e">
        <f>#REF!-#REF!</f>
        <v>#REF!</v>
      </c>
      <c r="JQQ103" s="41" t="e">
        <f>#REF!-#REF!</f>
        <v>#REF!</v>
      </c>
      <c r="JQR103" s="41" t="e">
        <f>#REF!-#REF!</f>
        <v>#REF!</v>
      </c>
      <c r="JQS103" s="41" t="e">
        <f>#REF!-#REF!</f>
        <v>#REF!</v>
      </c>
      <c r="JQT103" s="41" t="e">
        <f>#REF!-#REF!</f>
        <v>#REF!</v>
      </c>
      <c r="JQU103" s="41" t="e">
        <f>#REF!-#REF!</f>
        <v>#REF!</v>
      </c>
      <c r="JQV103" s="41" t="e">
        <f>#REF!-#REF!</f>
        <v>#REF!</v>
      </c>
      <c r="JQW103" s="41" t="e">
        <f>#REF!-#REF!</f>
        <v>#REF!</v>
      </c>
      <c r="JQX103" s="41" t="e">
        <f>#REF!-#REF!</f>
        <v>#REF!</v>
      </c>
      <c r="JQY103" s="41" t="e">
        <f>#REF!-#REF!</f>
        <v>#REF!</v>
      </c>
      <c r="JQZ103" s="41" t="e">
        <f>#REF!-#REF!</f>
        <v>#REF!</v>
      </c>
      <c r="JRA103" s="41" t="e">
        <f>#REF!-#REF!</f>
        <v>#REF!</v>
      </c>
      <c r="JRB103" s="41" t="e">
        <f>#REF!-#REF!</f>
        <v>#REF!</v>
      </c>
      <c r="JRC103" s="41" t="e">
        <f>#REF!-#REF!</f>
        <v>#REF!</v>
      </c>
      <c r="JRD103" s="41" t="e">
        <f>#REF!-#REF!</f>
        <v>#REF!</v>
      </c>
      <c r="JRE103" s="41" t="e">
        <f>#REF!-#REF!</f>
        <v>#REF!</v>
      </c>
      <c r="JRF103" s="41" t="e">
        <f>#REF!-#REF!</f>
        <v>#REF!</v>
      </c>
      <c r="JRG103" s="41" t="e">
        <f>#REF!-#REF!</f>
        <v>#REF!</v>
      </c>
      <c r="JRH103" s="41" t="e">
        <f>#REF!-#REF!</f>
        <v>#REF!</v>
      </c>
      <c r="JRI103" s="41" t="e">
        <f>#REF!-#REF!</f>
        <v>#REF!</v>
      </c>
      <c r="JRJ103" s="41" t="e">
        <f>#REF!-#REF!</f>
        <v>#REF!</v>
      </c>
      <c r="JRK103" s="41" t="e">
        <f>#REF!-#REF!</f>
        <v>#REF!</v>
      </c>
      <c r="JRL103" s="41" t="e">
        <f>#REF!-#REF!</f>
        <v>#REF!</v>
      </c>
      <c r="JRM103" s="41" t="e">
        <f>#REF!-#REF!</f>
        <v>#REF!</v>
      </c>
      <c r="JRN103" s="41" t="e">
        <f>#REF!-#REF!</f>
        <v>#REF!</v>
      </c>
      <c r="JRO103" s="41" t="e">
        <f>#REF!-#REF!</f>
        <v>#REF!</v>
      </c>
      <c r="JRP103" s="41" t="e">
        <f>#REF!-#REF!</f>
        <v>#REF!</v>
      </c>
      <c r="JRQ103" s="41" t="e">
        <f>#REF!-#REF!</f>
        <v>#REF!</v>
      </c>
      <c r="JRR103" s="41" t="e">
        <f>#REF!-#REF!</f>
        <v>#REF!</v>
      </c>
      <c r="JRS103" s="41" t="e">
        <f>#REF!-#REF!</f>
        <v>#REF!</v>
      </c>
      <c r="JRT103" s="41" t="e">
        <f>#REF!-#REF!</f>
        <v>#REF!</v>
      </c>
      <c r="JRU103" s="41" t="e">
        <f>#REF!-#REF!</f>
        <v>#REF!</v>
      </c>
      <c r="JRV103" s="41" t="e">
        <f>#REF!-#REF!</f>
        <v>#REF!</v>
      </c>
      <c r="JRW103" s="41" t="e">
        <f>#REF!-#REF!</f>
        <v>#REF!</v>
      </c>
      <c r="JRX103" s="41" t="e">
        <f>#REF!-#REF!</f>
        <v>#REF!</v>
      </c>
      <c r="JRY103" s="41" t="e">
        <f>#REF!-#REF!</f>
        <v>#REF!</v>
      </c>
      <c r="JRZ103" s="41" t="e">
        <f>#REF!-#REF!</f>
        <v>#REF!</v>
      </c>
      <c r="JSA103" s="41" t="e">
        <f>#REF!-#REF!</f>
        <v>#REF!</v>
      </c>
      <c r="JSB103" s="41" t="e">
        <f>#REF!-#REF!</f>
        <v>#REF!</v>
      </c>
      <c r="JSC103" s="41" t="e">
        <f>#REF!-#REF!</f>
        <v>#REF!</v>
      </c>
      <c r="JSD103" s="41" t="e">
        <f>#REF!-#REF!</f>
        <v>#REF!</v>
      </c>
      <c r="JSE103" s="41" t="e">
        <f>#REF!-#REF!</f>
        <v>#REF!</v>
      </c>
      <c r="JSF103" s="41" t="e">
        <f>#REF!-#REF!</f>
        <v>#REF!</v>
      </c>
      <c r="JSG103" s="41" t="e">
        <f>#REF!-#REF!</f>
        <v>#REF!</v>
      </c>
      <c r="JSH103" s="41" t="e">
        <f>#REF!-#REF!</f>
        <v>#REF!</v>
      </c>
      <c r="JSI103" s="41" t="e">
        <f>#REF!-#REF!</f>
        <v>#REF!</v>
      </c>
      <c r="JSJ103" s="41" t="e">
        <f>#REF!-#REF!</f>
        <v>#REF!</v>
      </c>
      <c r="JSK103" s="41" t="e">
        <f>#REF!-#REF!</f>
        <v>#REF!</v>
      </c>
      <c r="JSL103" s="41" t="e">
        <f>#REF!-#REF!</f>
        <v>#REF!</v>
      </c>
      <c r="JSM103" s="41" t="e">
        <f>#REF!-#REF!</f>
        <v>#REF!</v>
      </c>
      <c r="JSN103" s="41" t="e">
        <f>#REF!-#REF!</f>
        <v>#REF!</v>
      </c>
      <c r="JSO103" s="41" t="e">
        <f>#REF!-#REF!</f>
        <v>#REF!</v>
      </c>
      <c r="JSP103" s="41" t="e">
        <f>#REF!-#REF!</f>
        <v>#REF!</v>
      </c>
      <c r="JSQ103" s="41" t="e">
        <f>#REF!-#REF!</f>
        <v>#REF!</v>
      </c>
      <c r="JSR103" s="41" t="e">
        <f>#REF!-#REF!</f>
        <v>#REF!</v>
      </c>
      <c r="JSS103" s="41" t="e">
        <f>#REF!-#REF!</f>
        <v>#REF!</v>
      </c>
      <c r="JST103" s="41" t="e">
        <f>#REF!-#REF!</f>
        <v>#REF!</v>
      </c>
      <c r="JSU103" s="41" t="e">
        <f>#REF!-#REF!</f>
        <v>#REF!</v>
      </c>
      <c r="JSV103" s="41" t="e">
        <f>#REF!-#REF!</f>
        <v>#REF!</v>
      </c>
      <c r="JSW103" s="41" t="e">
        <f>#REF!-#REF!</f>
        <v>#REF!</v>
      </c>
      <c r="JSX103" s="41" t="e">
        <f>#REF!-#REF!</f>
        <v>#REF!</v>
      </c>
      <c r="JSY103" s="41" t="e">
        <f>#REF!-#REF!</f>
        <v>#REF!</v>
      </c>
      <c r="JSZ103" s="41" t="e">
        <f>#REF!-#REF!</f>
        <v>#REF!</v>
      </c>
      <c r="JTA103" s="41" t="e">
        <f>#REF!-#REF!</f>
        <v>#REF!</v>
      </c>
      <c r="JTB103" s="41" t="e">
        <f>#REF!-#REF!</f>
        <v>#REF!</v>
      </c>
      <c r="JTC103" s="41" t="e">
        <f>#REF!-#REF!</f>
        <v>#REF!</v>
      </c>
      <c r="JTD103" s="41" t="e">
        <f>#REF!-#REF!</f>
        <v>#REF!</v>
      </c>
      <c r="JTE103" s="41" t="e">
        <f>#REF!-#REF!</f>
        <v>#REF!</v>
      </c>
      <c r="JTF103" s="41" t="e">
        <f>#REF!-#REF!</f>
        <v>#REF!</v>
      </c>
      <c r="JTG103" s="41" t="e">
        <f>#REF!-#REF!</f>
        <v>#REF!</v>
      </c>
      <c r="JTH103" s="41" t="e">
        <f>#REF!-#REF!</f>
        <v>#REF!</v>
      </c>
      <c r="JTI103" s="41" t="e">
        <f>#REF!-#REF!</f>
        <v>#REF!</v>
      </c>
      <c r="JTJ103" s="41" t="e">
        <f>#REF!-#REF!</f>
        <v>#REF!</v>
      </c>
      <c r="JTK103" s="41" t="e">
        <f>#REF!-#REF!</f>
        <v>#REF!</v>
      </c>
      <c r="JTL103" s="41" t="e">
        <f>#REF!-#REF!</f>
        <v>#REF!</v>
      </c>
      <c r="JTM103" s="41" t="e">
        <f>#REF!-#REF!</f>
        <v>#REF!</v>
      </c>
      <c r="JTN103" s="41" t="e">
        <f>#REF!-#REF!</f>
        <v>#REF!</v>
      </c>
      <c r="JTO103" s="41" t="e">
        <f>#REF!-#REF!</f>
        <v>#REF!</v>
      </c>
      <c r="JTP103" s="41" t="e">
        <f>#REF!-#REF!</f>
        <v>#REF!</v>
      </c>
      <c r="JTQ103" s="41" t="e">
        <f>#REF!-#REF!</f>
        <v>#REF!</v>
      </c>
      <c r="JTR103" s="41" t="e">
        <f>#REF!-#REF!</f>
        <v>#REF!</v>
      </c>
      <c r="JTS103" s="41" t="e">
        <f>#REF!-#REF!</f>
        <v>#REF!</v>
      </c>
      <c r="JTT103" s="41" t="e">
        <f>#REF!-#REF!</f>
        <v>#REF!</v>
      </c>
      <c r="JTU103" s="41" t="e">
        <f>#REF!-#REF!</f>
        <v>#REF!</v>
      </c>
      <c r="JTV103" s="41" t="e">
        <f>#REF!-#REF!</f>
        <v>#REF!</v>
      </c>
      <c r="JTW103" s="41" t="e">
        <f>#REF!-#REF!</f>
        <v>#REF!</v>
      </c>
      <c r="JTX103" s="41" t="e">
        <f>#REF!-#REF!</f>
        <v>#REF!</v>
      </c>
      <c r="JTY103" s="41" t="e">
        <f>#REF!-#REF!</f>
        <v>#REF!</v>
      </c>
      <c r="JTZ103" s="41" t="e">
        <f>#REF!-#REF!</f>
        <v>#REF!</v>
      </c>
      <c r="JUA103" s="41" t="e">
        <f>#REF!-#REF!</f>
        <v>#REF!</v>
      </c>
      <c r="JUB103" s="41" t="e">
        <f>#REF!-#REF!</f>
        <v>#REF!</v>
      </c>
      <c r="JUC103" s="41" t="e">
        <f>#REF!-#REF!</f>
        <v>#REF!</v>
      </c>
      <c r="JUD103" s="41" t="e">
        <f>#REF!-#REF!</f>
        <v>#REF!</v>
      </c>
      <c r="JUE103" s="41" t="e">
        <f>#REF!-#REF!</f>
        <v>#REF!</v>
      </c>
      <c r="JUF103" s="41" t="e">
        <f>#REF!-#REF!</f>
        <v>#REF!</v>
      </c>
      <c r="JUG103" s="41" t="e">
        <f>#REF!-#REF!</f>
        <v>#REF!</v>
      </c>
      <c r="JUH103" s="41" t="e">
        <f>#REF!-#REF!</f>
        <v>#REF!</v>
      </c>
      <c r="JUI103" s="41" t="e">
        <f>#REF!-#REF!</f>
        <v>#REF!</v>
      </c>
      <c r="JUJ103" s="41" t="e">
        <f>#REF!-#REF!</f>
        <v>#REF!</v>
      </c>
      <c r="JUK103" s="41" t="e">
        <f>#REF!-#REF!</f>
        <v>#REF!</v>
      </c>
      <c r="JUL103" s="41" t="e">
        <f>#REF!-#REF!</f>
        <v>#REF!</v>
      </c>
      <c r="JUM103" s="41" t="e">
        <f>#REF!-#REF!</f>
        <v>#REF!</v>
      </c>
      <c r="JUN103" s="41" t="e">
        <f>#REF!-#REF!</f>
        <v>#REF!</v>
      </c>
      <c r="JUO103" s="41" t="e">
        <f>#REF!-#REF!</f>
        <v>#REF!</v>
      </c>
      <c r="JUP103" s="41" t="e">
        <f>#REF!-#REF!</f>
        <v>#REF!</v>
      </c>
      <c r="JUQ103" s="41" t="e">
        <f>#REF!-#REF!</f>
        <v>#REF!</v>
      </c>
      <c r="JUR103" s="41" t="e">
        <f>#REF!-#REF!</f>
        <v>#REF!</v>
      </c>
      <c r="JUS103" s="41" t="e">
        <f>#REF!-#REF!</f>
        <v>#REF!</v>
      </c>
      <c r="JUT103" s="41" t="e">
        <f>#REF!-#REF!</f>
        <v>#REF!</v>
      </c>
      <c r="JUU103" s="41" t="e">
        <f>#REF!-#REF!</f>
        <v>#REF!</v>
      </c>
      <c r="JUV103" s="41" t="e">
        <f>#REF!-#REF!</f>
        <v>#REF!</v>
      </c>
      <c r="JUW103" s="41" t="e">
        <f>#REF!-#REF!</f>
        <v>#REF!</v>
      </c>
      <c r="JUX103" s="41" t="e">
        <f>#REF!-#REF!</f>
        <v>#REF!</v>
      </c>
      <c r="JUY103" s="41" t="e">
        <f>#REF!-#REF!</f>
        <v>#REF!</v>
      </c>
      <c r="JUZ103" s="41" t="e">
        <f>#REF!-#REF!</f>
        <v>#REF!</v>
      </c>
      <c r="JVA103" s="41" t="e">
        <f>#REF!-#REF!</f>
        <v>#REF!</v>
      </c>
      <c r="JVB103" s="41" t="e">
        <f>#REF!-#REF!</f>
        <v>#REF!</v>
      </c>
      <c r="JVC103" s="41" t="e">
        <f>#REF!-#REF!</f>
        <v>#REF!</v>
      </c>
      <c r="JVD103" s="41" t="e">
        <f>#REF!-#REF!</f>
        <v>#REF!</v>
      </c>
      <c r="JVE103" s="41" t="e">
        <f>#REF!-#REF!</f>
        <v>#REF!</v>
      </c>
      <c r="JVF103" s="41" t="e">
        <f>#REF!-#REF!</f>
        <v>#REF!</v>
      </c>
      <c r="JVG103" s="41" t="e">
        <f>#REF!-#REF!</f>
        <v>#REF!</v>
      </c>
      <c r="JVH103" s="41" t="e">
        <f>#REF!-#REF!</f>
        <v>#REF!</v>
      </c>
      <c r="JVI103" s="41" t="e">
        <f>#REF!-#REF!</f>
        <v>#REF!</v>
      </c>
      <c r="JVJ103" s="41" t="e">
        <f>#REF!-#REF!</f>
        <v>#REF!</v>
      </c>
      <c r="JVK103" s="41" t="e">
        <f>#REF!-#REF!</f>
        <v>#REF!</v>
      </c>
      <c r="JVL103" s="41" t="e">
        <f>#REF!-#REF!</f>
        <v>#REF!</v>
      </c>
      <c r="JVM103" s="41" t="e">
        <f>#REF!-#REF!</f>
        <v>#REF!</v>
      </c>
      <c r="JVN103" s="41" t="e">
        <f>#REF!-#REF!</f>
        <v>#REF!</v>
      </c>
      <c r="JVO103" s="41" t="e">
        <f>#REF!-#REF!</f>
        <v>#REF!</v>
      </c>
      <c r="JVP103" s="41" t="e">
        <f>#REF!-#REF!</f>
        <v>#REF!</v>
      </c>
      <c r="JVQ103" s="41" t="e">
        <f>#REF!-#REF!</f>
        <v>#REF!</v>
      </c>
      <c r="JVR103" s="41" t="e">
        <f>#REF!-#REF!</f>
        <v>#REF!</v>
      </c>
      <c r="JVS103" s="41" t="e">
        <f>#REF!-#REF!</f>
        <v>#REF!</v>
      </c>
      <c r="JVT103" s="41" t="e">
        <f>#REF!-#REF!</f>
        <v>#REF!</v>
      </c>
      <c r="JVU103" s="41" t="e">
        <f>#REF!-#REF!</f>
        <v>#REF!</v>
      </c>
      <c r="JVV103" s="41" t="e">
        <f>#REF!-#REF!</f>
        <v>#REF!</v>
      </c>
      <c r="JVW103" s="41" t="e">
        <f>#REF!-#REF!</f>
        <v>#REF!</v>
      </c>
      <c r="JVX103" s="41" t="e">
        <f>#REF!-#REF!</f>
        <v>#REF!</v>
      </c>
      <c r="JVY103" s="41" t="e">
        <f>#REF!-#REF!</f>
        <v>#REF!</v>
      </c>
      <c r="JVZ103" s="41" t="e">
        <f>#REF!-#REF!</f>
        <v>#REF!</v>
      </c>
      <c r="JWA103" s="41" t="e">
        <f>#REF!-#REF!</f>
        <v>#REF!</v>
      </c>
      <c r="JWB103" s="41" t="e">
        <f>#REF!-#REF!</f>
        <v>#REF!</v>
      </c>
      <c r="JWC103" s="41" t="e">
        <f>#REF!-#REF!</f>
        <v>#REF!</v>
      </c>
      <c r="JWD103" s="41" t="e">
        <f>#REF!-#REF!</f>
        <v>#REF!</v>
      </c>
      <c r="JWE103" s="41" t="e">
        <f>#REF!-#REF!</f>
        <v>#REF!</v>
      </c>
      <c r="JWF103" s="41" t="e">
        <f>#REF!-#REF!</f>
        <v>#REF!</v>
      </c>
      <c r="JWG103" s="41" t="e">
        <f>#REF!-#REF!</f>
        <v>#REF!</v>
      </c>
      <c r="JWH103" s="41" t="e">
        <f>#REF!-#REF!</f>
        <v>#REF!</v>
      </c>
      <c r="JWI103" s="41" t="e">
        <f>#REF!-#REF!</f>
        <v>#REF!</v>
      </c>
      <c r="JWJ103" s="41" t="e">
        <f>#REF!-#REF!</f>
        <v>#REF!</v>
      </c>
      <c r="JWK103" s="41" t="e">
        <f>#REF!-#REF!</f>
        <v>#REF!</v>
      </c>
      <c r="JWL103" s="41" t="e">
        <f>#REF!-#REF!</f>
        <v>#REF!</v>
      </c>
      <c r="JWM103" s="41" t="e">
        <f>#REF!-#REF!</f>
        <v>#REF!</v>
      </c>
      <c r="JWN103" s="41" t="e">
        <f>#REF!-#REF!</f>
        <v>#REF!</v>
      </c>
      <c r="JWO103" s="41" t="e">
        <f>#REF!-#REF!</f>
        <v>#REF!</v>
      </c>
      <c r="JWP103" s="41" t="e">
        <f>#REF!-#REF!</f>
        <v>#REF!</v>
      </c>
      <c r="JWQ103" s="41" t="e">
        <f>#REF!-#REF!</f>
        <v>#REF!</v>
      </c>
      <c r="JWR103" s="41" t="e">
        <f>#REF!-#REF!</f>
        <v>#REF!</v>
      </c>
      <c r="JWS103" s="41" t="e">
        <f>#REF!-#REF!</f>
        <v>#REF!</v>
      </c>
      <c r="JWT103" s="41" t="e">
        <f>#REF!-#REF!</f>
        <v>#REF!</v>
      </c>
      <c r="JWU103" s="41" t="e">
        <f>#REF!-#REF!</f>
        <v>#REF!</v>
      </c>
      <c r="JWV103" s="41" t="e">
        <f>#REF!-#REF!</f>
        <v>#REF!</v>
      </c>
      <c r="JWW103" s="41" t="e">
        <f>#REF!-#REF!</f>
        <v>#REF!</v>
      </c>
      <c r="JWX103" s="41" t="e">
        <f>#REF!-#REF!</f>
        <v>#REF!</v>
      </c>
      <c r="JWY103" s="41" t="e">
        <f>#REF!-#REF!</f>
        <v>#REF!</v>
      </c>
      <c r="JWZ103" s="41" t="e">
        <f>#REF!-#REF!</f>
        <v>#REF!</v>
      </c>
      <c r="JXA103" s="41" t="e">
        <f>#REF!-#REF!</f>
        <v>#REF!</v>
      </c>
      <c r="JXB103" s="41" t="e">
        <f>#REF!-#REF!</f>
        <v>#REF!</v>
      </c>
      <c r="JXC103" s="41" t="e">
        <f>#REF!-#REF!</f>
        <v>#REF!</v>
      </c>
      <c r="JXD103" s="41" t="e">
        <f>#REF!-#REF!</f>
        <v>#REF!</v>
      </c>
      <c r="JXE103" s="41" t="e">
        <f>#REF!-#REF!</f>
        <v>#REF!</v>
      </c>
      <c r="JXF103" s="41" t="e">
        <f>#REF!-#REF!</f>
        <v>#REF!</v>
      </c>
      <c r="JXG103" s="41" t="e">
        <f>#REF!-#REF!</f>
        <v>#REF!</v>
      </c>
      <c r="JXH103" s="41" t="e">
        <f>#REF!-#REF!</f>
        <v>#REF!</v>
      </c>
      <c r="JXI103" s="41" t="e">
        <f>#REF!-#REF!</f>
        <v>#REF!</v>
      </c>
      <c r="JXJ103" s="41" t="e">
        <f>#REF!-#REF!</f>
        <v>#REF!</v>
      </c>
      <c r="JXK103" s="41" t="e">
        <f>#REF!-#REF!</f>
        <v>#REF!</v>
      </c>
      <c r="JXL103" s="41" t="e">
        <f>#REF!-#REF!</f>
        <v>#REF!</v>
      </c>
      <c r="JXM103" s="41" t="e">
        <f>#REF!-#REF!</f>
        <v>#REF!</v>
      </c>
      <c r="JXN103" s="41" t="e">
        <f>#REF!-#REF!</f>
        <v>#REF!</v>
      </c>
      <c r="JXO103" s="41" t="e">
        <f>#REF!-#REF!</f>
        <v>#REF!</v>
      </c>
      <c r="JXP103" s="41" t="e">
        <f>#REF!-#REF!</f>
        <v>#REF!</v>
      </c>
      <c r="JXQ103" s="41" t="e">
        <f>#REF!-#REF!</f>
        <v>#REF!</v>
      </c>
      <c r="JXR103" s="41" t="e">
        <f>#REF!-#REF!</f>
        <v>#REF!</v>
      </c>
      <c r="JXS103" s="41" t="e">
        <f>#REF!-#REF!</f>
        <v>#REF!</v>
      </c>
      <c r="JXT103" s="41" t="e">
        <f>#REF!-#REF!</f>
        <v>#REF!</v>
      </c>
      <c r="JXU103" s="41" t="e">
        <f>#REF!-#REF!</f>
        <v>#REF!</v>
      </c>
      <c r="JXV103" s="41" t="e">
        <f>#REF!-#REF!</f>
        <v>#REF!</v>
      </c>
      <c r="JXW103" s="41" t="e">
        <f>#REF!-#REF!</f>
        <v>#REF!</v>
      </c>
      <c r="JXX103" s="41" t="e">
        <f>#REF!-#REF!</f>
        <v>#REF!</v>
      </c>
      <c r="JXY103" s="41" t="e">
        <f>#REF!-#REF!</f>
        <v>#REF!</v>
      </c>
      <c r="JXZ103" s="41" t="e">
        <f>#REF!-#REF!</f>
        <v>#REF!</v>
      </c>
      <c r="JYA103" s="41" t="e">
        <f>#REF!-#REF!</f>
        <v>#REF!</v>
      </c>
      <c r="JYB103" s="41" t="e">
        <f>#REF!-#REF!</f>
        <v>#REF!</v>
      </c>
      <c r="JYC103" s="41" t="e">
        <f>#REF!-#REF!</f>
        <v>#REF!</v>
      </c>
      <c r="JYD103" s="41" t="e">
        <f>#REF!-#REF!</f>
        <v>#REF!</v>
      </c>
      <c r="JYE103" s="41" t="e">
        <f>#REF!-#REF!</f>
        <v>#REF!</v>
      </c>
      <c r="JYF103" s="41" t="e">
        <f>#REF!-#REF!</f>
        <v>#REF!</v>
      </c>
      <c r="JYG103" s="41" t="e">
        <f>#REF!-#REF!</f>
        <v>#REF!</v>
      </c>
      <c r="JYH103" s="41" t="e">
        <f>#REF!-#REF!</f>
        <v>#REF!</v>
      </c>
      <c r="JYI103" s="41" t="e">
        <f>#REF!-#REF!</f>
        <v>#REF!</v>
      </c>
      <c r="JYJ103" s="41" t="e">
        <f>#REF!-#REF!</f>
        <v>#REF!</v>
      </c>
      <c r="JYK103" s="41" t="e">
        <f>#REF!-#REF!</f>
        <v>#REF!</v>
      </c>
      <c r="JYL103" s="41" t="e">
        <f>#REF!-#REF!</f>
        <v>#REF!</v>
      </c>
      <c r="JYM103" s="41" t="e">
        <f>#REF!-#REF!</f>
        <v>#REF!</v>
      </c>
      <c r="JYN103" s="41" t="e">
        <f>#REF!-#REF!</f>
        <v>#REF!</v>
      </c>
      <c r="JYO103" s="41" t="e">
        <f>#REF!-#REF!</f>
        <v>#REF!</v>
      </c>
      <c r="JYP103" s="41" t="e">
        <f>#REF!-#REF!</f>
        <v>#REF!</v>
      </c>
      <c r="JYQ103" s="41" t="e">
        <f>#REF!-#REF!</f>
        <v>#REF!</v>
      </c>
      <c r="JYR103" s="41" t="e">
        <f>#REF!-#REF!</f>
        <v>#REF!</v>
      </c>
      <c r="JYS103" s="41" t="e">
        <f>#REF!-#REF!</f>
        <v>#REF!</v>
      </c>
      <c r="JYT103" s="41" t="e">
        <f>#REF!-#REF!</f>
        <v>#REF!</v>
      </c>
      <c r="JYU103" s="41" t="e">
        <f>#REF!-#REF!</f>
        <v>#REF!</v>
      </c>
      <c r="JYV103" s="41" t="e">
        <f>#REF!-#REF!</f>
        <v>#REF!</v>
      </c>
      <c r="JYW103" s="41" t="e">
        <f>#REF!-#REF!</f>
        <v>#REF!</v>
      </c>
      <c r="JYX103" s="41" t="e">
        <f>#REF!-#REF!</f>
        <v>#REF!</v>
      </c>
      <c r="JYY103" s="41" t="e">
        <f>#REF!-#REF!</f>
        <v>#REF!</v>
      </c>
      <c r="JYZ103" s="41" t="e">
        <f>#REF!-#REF!</f>
        <v>#REF!</v>
      </c>
      <c r="JZA103" s="41" t="e">
        <f>#REF!-#REF!</f>
        <v>#REF!</v>
      </c>
      <c r="JZB103" s="41" t="e">
        <f>#REF!-#REF!</f>
        <v>#REF!</v>
      </c>
      <c r="JZC103" s="41" t="e">
        <f>#REF!-#REF!</f>
        <v>#REF!</v>
      </c>
      <c r="JZD103" s="41" t="e">
        <f>#REF!-#REF!</f>
        <v>#REF!</v>
      </c>
      <c r="JZE103" s="41" t="e">
        <f>#REF!-#REF!</f>
        <v>#REF!</v>
      </c>
      <c r="JZF103" s="41" t="e">
        <f>#REF!-#REF!</f>
        <v>#REF!</v>
      </c>
      <c r="JZG103" s="41" t="e">
        <f>#REF!-#REF!</f>
        <v>#REF!</v>
      </c>
      <c r="JZH103" s="41" t="e">
        <f>#REF!-#REF!</f>
        <v>#REF!</v>
      </c>
      <c r="JZI103" s="41" t="e">
        <f>#REF!-#REF!</f>
        <v>#REF!</v>
      </c>
      <c r="JZJ103" s="41" t="e">
        <f>#REF!-#REF!</f>
        <v>#REF!</v>
      </c>
      <c r="JZK103" s="41" t="e">
        <f>#REF!-#REF!</f>
        <v>#REF!</v>
      </c>
      <c r="JZL103" s="41" t="e">
        <f>#REF!-#REF!</f>
        <v>#REF!</v>
      </c>
      <c r="JZM103" s="41" t="e">
        <f>#REF!-#REF!</f>
        <v>#REF!</v>
      </c>
      <c r="JZN103" s="41" t="e">
        <f>#REF!-#REF!</f>
        <v>#REF!</v>
      </c>
      <c r="JZO103" s="41" t="e">
        <f>#REF!-#REF!</f>
        <v>#REF!</v>
      </c>
      <c r="JZP103" s="41" t="e">
        <f>#REF!-#REF!</f>
        <v>#REF!</v>
      </c>
      <c r="JZQ103" s="41" t="e">
        <f>#REF!-#REF!</f>
        <v>#REF!</v>
      </c>
      <c r="JZR103" s="41" t="e">
        <f>#REF!-#REF!</f>
        <v>#REF!</v>
      </c>
      <c r="JZS103" s="41" t="e">
        <f>#REF!-#REF!</f>
        <v>#REF!</v>
      </c>
      <c r="JZT103" s="41" t="e">
        <f>#REF!-#REF!</f>
        <v>#REF!</v>
      </c>
      <c r="JZU103" s="41" t="e">
        <f>#REF!-#REF!</f>
        <v>#REF!</v>
      </c>
      <c r="JZV103" s="41" t="e">
        <f>#REF!-#REF!</f>
        <v>#REF!</v>
      </c>
      <c r="JZW103" s="41" t="e">
        <f>#REF!-#REF!</f>
        <v>#REF!</v>
      </c>
      <c r="JZX103" s="41" t="e">
        <f>#REF!-#REF!</f>
        <v>#REF!</v>
      </c>
      <c r="JZY103" s="41" t="e">
        <f>#REF!-#REF!</f>
        <v>#REF!</v>
      </c>
      <c r="JZZ103" s="41" t="e">
        <f>#REF!-#REF!</f>
        <v>#REF!</v>
      </c>
      <c r="KAA103" s="41" t="e">
        <f>#REF!-#REF!</f>
        <v>#REF!</v>
      </c>
      <c r="KAB103" s="41" t="e">
        <f>#REF!-#REF!</f>
        <v>#REF!</v>
      </c>
      <c r="KAC103" s="41" t="e">
        <f>#REF!-#REF!</f>
        <v>#REF!</v>
      </c>
      <c r="KAD103" s="41" t="e">
        <f>#REF!-#REF!</f>
        <v>#REF!</v>
      </c>
      <c r="KAE103" s="41" t="e">
        <f>#REF!-#REF!</f>
        <v>#REF!</v>
      </c>
      <c r="KAF103" s="41" t="e">
        <f>#REF!-#REF!</f>
        <v>#REF!</v>
      </c>
      <c r="KAG103" s="41" t="e">
        <f>#REF!-#REF!</f>
        <v>#REF!</v>
      </c>
      <c r="KAH103" s="41" t="e">
        <f>#REF!-#REF!</f>
        <v>#REF!</v>
      </c>
      <c r="KAI103" s="41" t="e">
        <f>#REF!-#REF!</f>
        <v>#REF!</v>
      </c>
      <c r="KAJ103" s="41" t="e">
        <f>#REF!-#REF!</f>
        <v>#REF!</v>
      </c>
      <c r="KAK103" s="41" t="e">
        <f>#REF!-#REF!</f>
        <v>#REF!</v>
      </c>
      <c r="KAL103" s="41" t="e">
        <f>#REF!-#REF!</f>
        <v>#REF!</v>
      </c>
      <c r="KAM103" s="41" t="e">
        <f>#REF!-#REF!</f>
        <v>#REF!</v>
      </c>
      <c r="KAN103" s="41" t="e">
        <f>#REF!-#REF!</f>
        <v>#REF!</v>
      </c>
      <c r="KAO103" s="41" t="e">
        <f>#REF!-#REF!</f>
        <v>#REF!</v>
      </c>
      <c r="KAP103" s="41" t="e">
        <f>#REF!-#REF!</f>
        <v>#REF!</v>
      </c>
      <c r="KAQ103" s="41" t="e">
        <f>#REF!-#REF!</f>
        <v>#REF!</v>
      </c>
      <c r="KAR103" s="41" t="e">
        <f>#REF!-#REF!</f>
        <v>#REF!</v>
      </c>
      <c r="KAS103" s="41" t="e">
        <f>#REF!-#REF!</f>
        <v>#REF!</v>
      </c>
      <c r="KAT103" s="41" t="e">
        <f>#REF!-#REF!</f>
        <v>#REF!</v>
      </c>
      <c r="KAU103" s="41" t="e">
        <f>#REF!-#REF!</f>
        <v>#REF!</v>
      </c>
      <c r="KAV103" s="41" t="e">
        <f>#REF!-#REF!</f>
        <v>#REF!</v>
      </c>
      <c r="KAW103" s="41" t="e">
        <f>#REF!-#REF!</f>
        <v>#REF!</v>
      </c>
      <c r="KAX103" s="41" t="e">
        <f>#REF!-#REF!</f>
        <v>#REF!</v>
      </c>
      <c r="KAY103" s="41" t="e">
        <f>#REF!-#REF!</f>
        <v>#REF!</v>
      </c>
      <c r="KAZ103" s="41" t="e">
        <f>#REF!-#REF!</f>
        <v>#REF!</v>
      </c>
      <c r="KBA103" s="41" t="e">
        <f>#REF!-#REF!</f>
        <v>#REF!</v>
      </c>
      <c r="KBB103" s="41" t="e">
        <f>#REF!-#REF!</f>
        <v>#REF!</v>
      </c>
      <c r="KBC103" s="41" t="e">
        <f>#REF!-#REF!</f>
        <v>#REF!</v>
      </c>
      <c r="KBD103" s="41" t="e">
        <f>#REF!-#REF!</f>
        <v>#REF!</v>
      </c>
      <c r="KBE103" s="41" t="e">
        <f>#REF!-#REF!</f>
        <v>#REF!</v>
      </c>
      <c r="KBF103" s="41" t="e">
        <f>#REF!-#REF!</f>
        <v>#REF!</v>
      </c>
      <c r="KBG103" s="41" t="e">
        <f>#REF!-#REF!</f>
        <v>#REF!</v>
      </c>
      <c r="KBH103" s="41" t="e">
        <f>#REF!-#REF!</f>
        <v>#REF!</v>
      </c>
      <c r="KBI103" s="41" t="e">
        <f>#REF!-#REF!</f>
        <v>#REF!</v>
      </c>
      <c r="KBJ103" s="41" t="e">
        <f>#REF!-#REF!</f>
        <v>#REF!</v>
      </c>
      <c r="KBK103" s="41" t="e">
        <f>#REF!-#REF!</f>
        <v>#REF!</v>
      </c>
      <c r="KBL103" s="41" t="e">
        <f>#REF!-#REF!</f>
        <v>#REF!</v>
      </c>
      <c r="KBM103" s="41" t="e">
        <f>#REF!-#REF!</f>
        <v>#REF!</v>
      </c>
      <c r="KBN103" s="41" t="e">
        <f>#REF!-#REF!</f>
        <v>#REF!</v>
      </c>
      <c r="KBO103" s="41" t="e">
        <f>#REF!-#REF!</f>
        <v>#REF!</v>
      </c>
      <c r="KBP103" s="41" t="e">
        <f>#REF!-#REF!</f>
        <v>#REF!</v>
      </c>
      <c r="KBQ103" s="41" t="e">
        <f>#REF!-#REF!</f>
        <v>#REF!</v>
      </c>
      <c r="KBR103" s="41" t="e">
        <f>#REF!-#REF!</f>
        <v>#REF!</v>
      </c>
      <c r="KBS103" s="41" t="e">
        <f>#REF!-#REF!</f>
        <v>#REF!</v>
      </c>
      <c r="KBT103" s="41" t="e">
        <f>#REF!-#REF!</f>
        <v>#REF!</v>
      </c>
      <c r="KBU103" s="41" t="e">
        <f>#REF!-#REF!</f>
        <v>#REF!</v>
      </c>
      <c r="KBV103" s="41" t="e">
        <f>#REF!-#REF!</f>
        <v>#REF!</v>
      </c>
      <c r="KBW103" s="41" t="e">
        <f>#REF!-#REF!</f>
        <v>#REF!</v>
      </c>
      <c r="KBX103" s="41" t="e">
        <f>#REF!-#REF!</f>
        <v>#REF!</v>
      </c>
      <c r="KBY103" s="41" t="e">
        <f>#REF!-#REF!</f>
        <v>#REF!</v>
      </c>
      <c r="KBZ103" s="41" t="e">
        <f>#REF!-#REF!</f>
        <v>#REF!</v>
      </c>
      <c r="KCA103" s="41" t="e">
        <f>#REF!-#REF!</f>
        <v>#REF!</v>
      </c>
      <c r="KCB103" s="41" t="e">
        <f>#REF!-#REF!</f>
        <v>#REF!</v>
      </c>
      <c r="KCC103" s="41" t="e">
        <f>#REF!-#REF!</f>
        <v>#REF!</v>
      </c>
      <c r="KCD103" s="41" t="e">
        <f>#REF!-#REF!</f>
        <v>#REF!</v>
      </c>
      <c r="KCE103" s="41" t="e">
        <f>#REF!-#REF!</f>
        <v>#REF!</v>
      </c>
      <c r="KCF103" s="41" t="e">
        <f>#REF!-#REF!</f>
        <v>#REF!</v>
      </c>
      <c r="KCG103" s="41" t="e">
        <f>#REF!-#REF!</f>
        <v>#REF!</v>
      </c>
      <c r="KCH103" s="41" t="e">
        <f>#REF!-#REF!</f>
        <v>#REF!</v>
      </c>
      <c r="KCI103" s="41" t="e">
        <f>#REF!-#REF!</f>
        <v>#REF!</v>
      </c>
      <c r="KCJ103" s="41" t="e">
        <f>#REF!-#REF!</f>
        <v>#REF!</v>
      </c>
      <c r="KCK103" s="41" t="e">
        <f>#REF!-#REF!</f>
        <v>#REF!</v>
      </c>
      <c r="KCL103" s="41" t="e">
        <f>#REF!-#REF!</f>
        <v>#REF!</v>
      </c>
      <c r="KCM103" s="41" t="e">
        <f>#REF!-#REF!</f>
        <v>#REF!</v>
      </c>
      <c r="KCN103" s="41" t="e">
        <f>#REF!-#REF!</f>
        <v>#REF!</v>
      </c>
      <c r="KCO103" s="41" t="e">
        <f>#REF!-#REF!</f>
        <v>#REF!</v>
      </c>
      <c r="KCP103" s="41" t="e">
        <f>#REF!-#REF!</f>
        <v>#REF!</v>
      </c>
      <c r="KCQ103" s="41" t="e">
        <f>#REF!-#REF!</f>
        <v>#REF!</v>
      </c>
      <c r="KCR103" s="41" t="e">
        <f>#REF!-#REF!</f>
        <v>#REF!</v>
      </c>
      <c r="KCS103" s="41" t="e">
        <f>#REF!-#REF!</f>
        <v>#REF!</v>
      </c>
      <c r="KCT103" s="41" t="e">
        <f>#REF!-#REF!</f>
        <v>#REF!</v>
      </c>
      <c r="KCU103" s="41" t="e">
        <f>#REF!-#REF!</f>
        <v>#REF!</v>
      </c>
      <c r="KCV103" s="41" t="e">
        <f>#REF!-#REF!</f>
        <v>#REF!</v>
      </c>
      <c r="KCW103" s="41" t="e">
        <f>#REF!-#REF!</f>
        <v>#REF!</v>
      </c>
      <c r="KCX103" s="41" t="e">
        <f>#REF!-#REF!</f>
        <v>#REF!</v>
      </c>
      <c r="KCY103" s="41" t="e">
        <f>#REF!-#REF!</f>
        <v>#REF!</v>
      </c>
      <c r="KCZ103" s="41" t="e">
        <f>#REF!-#REF!</f>
        <v>#REF!</v>
      </c>
      <c r="KDA103" s="41" t="e">
        <f>#REF!-#REF!</f>
        <v>#REF!</v>
      </c>
      <c r="KDB103" s="41" t="e">
        <f>#REF!-#REF!</f>
        <v>#REF!</v>
      </c>
      <c r="KDC103" s="41" t="e">
        <f>#REF!-#REF!</f>
        <v>#REF!</v>
      </c>
      <c r="KDD103" s="41" t="e">
        <f>#REF!-#REF!</f>
        <v>#REF!</v>
      </c>
      <c r="KDE103" s="41" t="e">
        <f>#REF!-#REF!</f>
        <v>#REF!</v>
      </c>
      <c r="KDF103" s="41" t="e">
        <f>#REF!-#REF!</f>
        <v>#REF!</v>
      </c>
      <c r="KDG103" s="41" t="e">
        <f>#REF!-#REF!</f>
        <v>#REF!</v>
      </c>
      <c r="KDH103" s="41" t="e">
        <f>#REF!-#REF!</f>
        <v>#REF!</v>
      </c>
      <c r="KDI103" s="41" t="e">
        <f>#REF!-#REF!</f>
        <v>#REF!</v>
      </c>
      <c r="KDJ103" s="41" t="e">
        <f>#REF!-#REF!</f>
        <v>#REF!</v>
      </c>
      <c r="KDK103" s="41" t="e">
        <f>#REF!-#REF!</f>
        <v>#REF!</v>
      </c>
      <c r="KDL103" s="41" t="e">
        <f>#REF!-#REF!</f>
        <v>#REF!</v>
      </c>
      <c r="KDM103" s="41" t="e">
        <f>#REF!-#REF!</f>
        <v>#REF!</v>
      </c>
      <c r="KDN103" s="41" t="e">
        <f>#REF!-#REF!</f>
        <v>#REF!</v>
      </c>
      <c r="KDO103" s="41" t="e">
        <f>#REF!-#REF!</f>
        <v>#REF!</v>
      </c>
      <c r="KDP103" s="41" t="e">
        <f>#REF!-#REF!</f>
        <v>#REF!</v>
      </c>
      <c r="KDQ103" s="41" t="e">
        <f>#REF!-#REF!</f>
        <v>#REF!</v>
      </c>
      <c r="KDR103" s="41" t="e">
        <f>#REF!-#REF!</f>
        <v>#REF!</v>
      </c>
      <c r="KDS103" s="41" t="e">
        <f>#REF!-#REF!</f>
        <v>#REF!</v>
      </c>
      <c r="KDT103" s="41" t="e">
        <f>#REF!-#REF!</f>
        <v>#REF!</v>
      </c>
      <c r="KDU103" s="41" t="e">
        <f>#REF!-#REF!</f>
        <v>#REF!</v>
      </c>
      <c r="KDV103" s="41" t="e">
        <f>#REF!-#REF!</f>
        <v>#REF!</v>
      </c>
      <c r="KDW103" s="41" t="e">
        <f>#REF!-#REF!</f>
        <v>#REF!</v>
      </c>
      <c r="KDX103" s="41" t="e">
        <f>#REF!-#REF!</f>
        <v>#REF!</v>
      </c>
      <c r="KDY103" s="41" t="e">
        <f>#REF!-#REF!</f>
        <v>#REF!</v>
      </c>
      <c r="KDZ103" s="41" t="e">
        <f>#REF!-#REF!</f>
        <v>#REF!</v>
      </c>
      <c r="KEA103" s="41" t="e">
        <f>#REF!-#REF!</f>
        <v>#REF!</v>
      </c>
      <c r="KEB103" s="41" t="e">
        <f>#REF!-#REF!</f>
        <v>#REF!</v>
      </c>
      <c r="KEC103" s="41" t="e">
        <f>#REF!-#REF!</f>
        <v>#REF!</v>
      </c>
      <c r="KED103" s="41" t="e">
        <f>#REF!-#REF!</f>
        <v>#REF!</v>
      </c>
      <c r="KEE103" s="41" t="e">
        <f>#REF!-#REF!</f>
        <v>#REF!</v>
      </c>
      <c r="KEF103" s="41" t="e">
        <f>#REF!-#REF!</f>
        <v>#REF!</v>
      </c>
      <c r="KEG103" s="41" t="e">
        <f>#REF!-#REF!</f>
        <v>#REF!</v>
      </c>
      <c r="KEH103" s="41" t="e">
        <f>#REF!-#REF!</f>
        <v>#REF!</v>
      </c>
      <c r="KEI103" s="41" t="e">
        <f>#REF!-#REF!</f>
        <v>#REF!</v>
      </c>
      <c r="KEJ103" s="41" t="e">
        <f>#REF!-#REF!</f>
        <v>#REF!</v>
      </c>
      <c r="KEK103" s="41" t="e">
        <f>#REF!-#REF!</f>
        <v>#REF!</v>
      </c>
      <c r="KEL103" s="41" t="e">
        <f>#REF!-#REF!</f>
        <v>#REF!</v>
      </c>
      <c r="KEM103" s="41" t="e">
        <f>#REF!-#REF!</f>
        <v>#REF!</v>
      </c>
      <c r="KEN103" s="41" t="e">
        <f>#REF!-#REF!</f>
        <v>#REF!</v>
      </c>
      <c r="KEO103" s="41" t="e">
        <f>#REF!-#REF!</f>
        <v>#REF!</v>
      </c>
      <c r="KEP103" s="41" t="e">
        <f>#REF!-#REF!</f>
        <v>#REF!</v>
      </c>
      <c r="KEQ103" s="41" t="e">
        <f>#REF!-#REF!</f>
        <v>#REF!</v>
      </c>
      <c r="KER103" s="41" t="e">
        <f>#REF!-#REF!</f>
        <v>#REF!</v>
      </c>
      <c r="KES103" s="41" t="e">
        <f>#REF!-#REF!</f>
        <v>#REF!</v>
      </c>
      <c r="KET103" s="41" t="e">
        <f>#REF!-#REF!</f>
        <v>#REF!</v>
      </c>
      <c r="KEU103" s="41" t="e">
        <f>#REF!-#REF!</f>
        <v>#REF!</v>
      </c>
      <c r="KEV103" s="41" t="e">
        <f>#REF!-#REF!</f>
        <v>#REF!</v>
      </c>
      <c r="KEW103" s="41" t="e">
        <f>#REF!-#REF!</f>
        <v>#REF!</v>
      </c>
      <c r="KEX103" s="41" t="e">
        <f>#REF!-#REF!</f>
        <v>#REF!</v>
      </c>
      <c r="KEY103" s="41" t="e">
        <f>#REF!-#REF!</f>
        <v>#REF!</v>
      </c>
      <c r="KEZ103" s="41" t="e">
        <f>#REF!-#REF!</f>
        <v>#REF!</v>
      </c>
      <c r="KFA103" s="41" t="e">
        <f>#REF!-#REF!</f>
        <v>#REF!</v>
      </c>
      <c r="KFB103" s="41" t="e">
        <f>#REF!-#REF!</f>
        <v>#REF!</v>
      </c>
      <c r="KFC103" s="41" t="e">
        <f>#REF!-#REF!</f>
        <v>#REF!</v>
      </c>
      <c r="KFD103" s="41" t="e">
        <f>#REF!-#REF!</f>
        <v>#REF!</v>
      </c>
      <c r="KFE103" s="41" t="e">
        <f>#REF!-#REF!</f>
        <v>#REF!</v>
      </c>
      <c r="KFF103" s="41" t="e">
        <f>#REF!-#REF!</f>
        <v>#REF!</v>
      </c>
      <c r="KFG103" s="41" t="e">
        <f>#REF!-#REF!</f>
        <v>#REF!</v>
      </c>
      <c r="KFH103" s="41" t="e">
        <f>#REF!-#REF!</f>
        <v>#REF!</v>
      </c>
      <c r="KFI103" s="41" t="e">
        <f>#REF!-#REF!</f>
        <v>#REF!</v>
      </c>
      <c r="KFJ103" s="41" t="e">
        <f>#REF!-#REF!</f>
        <v>#REF!</v>
      </c>
      <c r="KFK103" s="41" t="e">
        <f>#REF!-#REF!</f>
        <v>#REF!</v>
      </c>
      <c r="KFL103" s="41" t="e">
        <f>#REF!-#REF!</f>
        <v>#REF!</v>
      </c>
      <c r="KFM103" s="41" t="e">
        <f>#REF!-#REF!</f>
        <v>#REF!</v>
      </c>
      <c r="KFN103" s="41" t="e">
        <f>#REF!-#REF!</f>
        <v>#REF!</v>
      </c>
      <c r="KFO103" s="41" t="e">
        <f>#REF!-#REF!</f>
        <v>#REF!</v>
      </c>
      <c r="KFP103" s="41" t="e">
        <f>#REF!-#REF!</f>
        <v>#REF!</v>
      </c>
      <c r="KFQ103" s="41" t="e">
        <f>#REF!-#REF!</f>
        <v>#REF!</v>
      </c>
      <c r="KFR103" s="41" t="e">
        <f>#REF!-#REF!</f>
        <v>#REF!</v>
      </c>
      <c r="KFS103" s="41" t="e">
        <f>#REF!-#REF!</f>
        <v>#REF!</v>
      </c>
      <c r="KFT103" s="41" t="e">
        <f>#REF!-#REF!</f>
        <v>#REF!</v>
      </c>
      <c r="KFU103" s="41" t="e">
        <f>#REF!-#REF!</f>
        <v>#REF!</v>
      </c>
      <c r="KFV103" s="41" t="e">
        <f>#REF!-#REF!</f>
        <v>#REF!</v>
      </c>
      <c r="KFW103" s="41" t="e">
        <f>#REF!-#REF!</f>
        <v>#REF!</v>
      </c>
      <c r="KFX103" s="41" t="e">
        <f>#REF!-#REF!</f>
        <v>#REF!</v>
      </c>
      <c r="KFY103" s="41" t="e">
        <f>#REF!-#REF!</f>
        <v>#REF!</v>
      </c>
      <c r="KFZ103" s="41" t="e">
        <f>#REF!-#REF!</f>
        <v>#REF!</v>
      </c>
      <c r="KGA103" s="41" t="e">
        <f>#REF!-#REF!</f>
        <v>#REF!</v>
      </c>
      <c r="KGB103" s="41" t="e">
        <f>#REF!-#REF!</f>
        <v>#REF!</v>
      </c>
      <c r="KGC103" s="41" t="e">
        <f>#REF!-#REF!</f>
        <v>#REF!</v>
      </c>
      <c r="KGD103" s="41" t="e">
        <f>#REF!-#REF!</f>
        <v>#REF!</v>
      </c>
      <c r="KGE103" s="41" t="e">
        <f>#REF!-#REF!</f>
        <v>#REF!</v>
      </c>
      <c r="KGF103" s="41" t="e">
        <f>#REF!-#REF!</f>
        <v>#REF!</v>
      </c>
      <c r="KGG103" s="41" t="e">
        <f>#REF!-#REF!</f>
        <v>#REF!</v>
      </c>
      <c r="KGH103" s="41" t="e">
        <f>#REF!-#REF!</f>
        <v>#REF!</v>
      </c>
      <c r="KGI103" s="41" t="e">
        <f>#REF!-#REF!</f>
        <v>#REF!</v>
      </c>
      <c r="KGJ103" s="41" t="e">
        <f>#REF!-#REF!</f>
        <v>#REF!</v>
      </c>
      <c r="KGK103" s="41" t="e">
        <f>#REF!-#REF!</f>
        <v>#REF!</v>
      </c>
      <c r="KGL103" s="41" t="e">
        <f>#REF!-#REF!</f>
        <v>#REF!</v>
      </c>
      <c r="KGM103" s="41" t="e">
        <f>#REF!-#REF!</f>
        <v>#REF!</v>
      </c>
      <c r="KGN103" s="41" t="e">
        <f>#REF!-#REF!</f>
        <v>#REF!</v>
      </c>
      <c r="KGO103" s="41" t="e">
        <f>#REF!-#REF!</f>
        <v>#REF!</v>
      </c>
      <c r="KGP103" s="41" t="e">
        <f>#REF!-#REF!</f>
        <v>#REF!</v>
      </c>
      <c r="KGQ103" s="41" t="e">
        <f>#REF!-#REF!</f>
        <v>#REF!</v>
      </c>
      <c r="KGR103" s="41" t="e">
        <f>#REF!-#REF!</f>
        <v>#REF!</v>
      </c>
      <c r="KGS103" s="41" t="e">
        <f>#REF!-#REF!</f>
        <v>#REF!</v>
      </c>
      <c r="KGT103" s="41" t="e">
        <f>#REF!-#REF!</f>
        <v>#REF!</v>
      </c>
      <c r="KGU103" s="41" t="e">
        <f>#REF!-#REF!</f>
        <v>#REF!</v>
      </c>
      <c r="KGV103" s="41" t="e">
        <f>#REF!-#REF!</f>
        <v>#REF!</v>
      </c>
      <c r="KGW103" s="41" t="e">
        <f>#REF!-#REF!</f>
        <v>#REF!</v>
      </c>
      <c r="KGX103" s="41" t="e">
        <f>#REF!-#REF!</f>
        <v>#REF!</v>
      </c>
      <c r="KGY103" s="41" t="e">
        <f>#REF!-#REF!</f>
        <v>#REF!</v>
      </c>
      <c r="KGZ103" s="41" t="e">
        <f>#REF!-#REF!</f>
        <v>#REF!</v>
      </c>
      <c r="KHA103" s="41" t="e">
        <f>#REF!-#REF!</f>
        <v>#REF!</v>
      </c>
      <c r="KHB103" s="41" t="e">
        <f>#REF!-#REF!</f>
        <v>#REF!</v>
      </c>
      <c r="KHC103" s="41" t="e">
        <f>#REF!-#REF!</f>
        <v>#REF!</v>
      </c>
      <c r="KHD103" s="41" t="e">
        <f>#REF!-#REF!</f>
        <v>#REF!</v>
      </c>
      <c r="KHE103" s="41" t="e">
        <f>#REF!-#REF!</f>
        <v>#REF!</v>
      </c>
      <c r="KHF103" s="41" t="e">
        <f>#REF!-#REF!</f>
        <v>#REF!</v>
      </c>
      <c r="KHG103" s="41" t="e">
        <f>#REF!-#REF!</f>
        <v>#REF!</v>
      </c>
      <c r="KHH103" s="41" t="e">
        <f>#REF!-#REF!</f>
        <v>#REF!</v>
      </c>
      <c r="KHI103" s="41" t="e">
        <f>#REF!-#REF!</f>
        <v>#REF!</v>
      </c>
      <c r="KHJ103" s="41" t="e">
        <f>#REF!-#REF!</f>
        <v>#REF!</v>
      </c>
      <c r="KHK103" s="41" t="e">
        <f>#REF!-#REF!</f>
        <v>#REF!</v>
      </c>
      <c r="KHL103" s="41" t="e">
        <f>#REF!-#REF!</f>
        <v>#REF!</v>
      </c>
      <c r="KHM103" s="41" t="e">
        <f>#REF!-#REF!</f>
        <v>#REF!</v>
      </c>
      <c r="KHN103" s="41" t="e">
        <f>#REF!-#REF!</f>
        <v>#REF!</v>
      </c>
      <c r="KHO103" s="41" t="e">
        <f>#REF!-#REF!</f>
        <v>#REF!</v>
      </c>
      <c r="KHP103" s="41" t="e">
        <f>#REF!-#REF!</f>
        <v>#REF!</v>
      </c>
      <c r="KHQ103" s="41" t="e">
        <f>#REF!-#REF!</f>
        <v>#REF!</v>
      </c>
      <c r="KHR103" s="41" t="e">
        <f>#REF!-#REF!</f>
        <v>#REF!</v>
      </c>
      <c r="KHS103" s="41" t="e">
        <f>#REF!-#REF!</f>
        <v>#REF!</v>
      </c>
      <c r="KHT103" s="41" t="e">
        <f>#REF!-#REF!</f>
        <v>#REF!</v>
      </c>
      <c r="KHU103" s="41" t="e">
        <f>#REF!-#REF!</f>
        <v>#REF!</v>
      </c>
      <c r="KHV103" s="41" t="e">
        <f>#REF!-#REF!</f>
        <v>#REF!</v>
      </c>
      <c r="KHW103" s="41" t="e">
        <f>#REF!-#REF!</f>
        <v>#REF!</v>
      </c>
      <c r="KHX103" s="41" t="e">
        <f>#REF!-#REF!</f>
        <v>#REF!</v>
      </c>
      <c r="KHY103" s="41" t="e">
        <f>#REF!-#REF!</f>
        <v>#REF!</v>
      </c>
      <c r="KHZ103" s="41" t="e">
        <f>#REF!-#REF!</f>
        <v>#REF!</v>
      </c>
      <c r="KIA103" s="41" t="e">
        <f>#REF!-#REF!</f>
        <v>#REF!</v>
      </c>
      <c r="KIB103" s="41" t="e">
        <f>#REF!-#REF!</f>
        <v>#REF!</v>
      </c>
      <c r="KIC103" s="41" t="e">
        <f>#REF!-#REF!</f>
        <v>#REF!</v>
      </c>
      <c r="KID103" s="41" t="e">
        <f>#REF!-#REF!</f>
        <v>#REF!</v>
      </c>
      <c r="KIE103" s="41" t="e">
        <f>#REF!-#REF!</f>
        <v>#REF!</v>
      </c>
      <c r="KIF103" s="41" t="e">
        <f>#REF!-#REF!</f>
        <v>#REF!</v>
      </c>
      <c r="KIG103" s="41" t="e">
        <f>#REF!-#REF!</f>
        <v>#REF!</v>
      </c>
      <c r="KIH103" s="41" t="e">
        <f>#REF!-#REF!</f>
        <v>#REF!</v>
      </c>
      <c r="KII103" s="41" t="e">
        <f>#REF!-#REF!</f>
        <v>#REF!</v>
      </c>
      <c r="KIJ103" s="41" t="e">
        <f>#REF!-#REF!</f>
        <v>#REF!</v>
      </c>
      <c r="KIK103" s="41" t="e">
        <f>#REF!-#REF!</f>
        <v>#REF!</v>
      </c>
      <c r="KIL103" s="41" t="e">
        <f>#REF!-#REF!</f>
        <v>#REF!</v>
      </c>
      <c r="KIM103" s="41" t="e">
        <f>#REF!-#REF!</f>
        <v>#REF!</v>
      </c>
      <c r="KIN103" s="41" t="e">
        <f>#REF!-#REF!</f>
        <v>#REF!</v>
      </c>
      <c r="KIO103" s="41" t="e">
        <f>#REF!-#REF!</f>
        <v>#REF!</v>
      </c>
      <c r="KIP103" s="41" t="e">
        <f>#REF!-#REF!</f>
        <v>#REF!</v>
      </c>
      <c r="KIQ103" s="41" t="e">
        <f>#REF!-#REF!</f>
        <v>#REF!</v>
      </c>
      <c r="KIR103" s="41" t="e">
        <f>#REF!-#REF!</f>
        <v>#REF!</v>
      </c>
      <c r="KIS103" s="41" t="e">
        <f>#REF!-#REF!</f>
        <v>#REF!</v>
      </c>
      <c r="KIT103" s="41" t="e">
        <f>#REF!-#REF!</f>
        <v>#REF!</v>
      </c>
      <c r="KIU103" s="41" t="e">
        <f>#REF!-#REF!</f>
        <v>#REF!</v>
      </c>
      <c r="KIV103" s="41" t="e">
        <f>#REF!-#REF!</f>
        <v>#REF!</v>
      </c>
      <c r="KIW103" s="41" t="e">
        <f>#REF!-#REF!</f>
        <v>#REF!</v>
      </c>
      <c r="KIX103" s="41" t="e">
        <f>#REF!-#REF!</f>
        <v>#REF!</v>
      </c>
      <c r="KIY103" s="41" t="e">
        <f>#REF!-#REF!</f>
        <v>#REF!</v>
      </c>
      <c r="KIZ103" s="41" t="e">
        <f>#REF!-#REF!</f>
        <v>#REF!</v>
      </c>
      <c r="KJA103" s="41" t="e">
        <f>#REF!-#REF!</f>
        <v>#REF!</v>
      </c>
      <c r="KJB103" s="41" t="e">
        <f>#REF!-#REF!</f>
        <v>#REF!</v>
      </c>
      <c r="KJC103" s="41" t="e">
        <f>#REF!-#REF!</f>
        <v>#REF!</v>
      </c>
      <c r="KJD103" s="41" t="e">
        <f>#REF!-#REF!</f>
        <v>#REF!</v>
      </c>
      <c r="KJE103" s="41" t="e">
        <f>#REF!-#REF!</f>
        <v>#REF!</v>
      </c>
      <c r="KJF103" s="41" t="e">
        <f>#REF!-#REF!</f>
        <v>#REF!</v>
      </c>
      <c r="KJG103" s="41" t="e">
        <f>#REF!-#REF!</f>
        <v>#REF!</v>
      </c>
      <c r="KJH103" s="41" t="e">
        <f>#REF!-#REF!</f>
        <v>#REF!</v>
      </c>
      <c r="KJI103" s="41" t="e">
        <f>#REF!-#REF!</f>
        <v>#REF!</v>
      </c>
      <c r="KJJ103" s="41" t="e">
        <f>#REF!-#REF!</f>
        <v>#REF!</v>
      </c>
      <c r="KJK103" s="41" t="e">
        <f>#REF!-#REF!</f>
        <v>#REF!</v>
      </c>
      <c r="KJL103" s="41" t="e">
        <f>#REF!-#REF!</f>
        <v>#REF!</v>
      </c>
      <c r="KJM103" s="41" t="e">
        <f>#REF!-#REF!</f>
        <v>#REF!</v>
      </c>
      <c r="KJN103" s="41" t="e">
        <f>#REF!-#REF!</f>
        <v>#REF!</v>
      </c>
      <c r="KJO103" s="41" t="e">
        <f>#REF!-#REF!</f>
        <v>#REF!</v>
      </c>
      <c r="KJP103" s="41" t="e">
        <f>#REF!-#REF!</f>
        <v>#REF!</v>
      </c>
      <c r="KJQ103" s="41" t="e">
        <f>#REF!-#REF!</f>
        <v>#REF!</v>
      </c>
      <c r="KJR103" s="41" t="e">
        <f>#REF!-#REF!</f>
        <v>#REF!</v>
      </c>
      <c r="KJS103" s="41" t="e">
        <f>#REF!-#REF!</f>
        <v>#REF!</v>
      </c>
      <c r="KJT103" s="41" t="e">
        <f>#REF!-#REF!</f>
        <v>#REF!</v>
      </c>
      <c r="KJU103" s="41" t="e">
        <f>#REF!-#REF!</f>
        <v>#REF!</v>
      </c>
      <c r="KJV103" s="41" t="e">
        <f>#REF!-#REF!</f>
        <v>#REF!</v>
      </c>
      <c r="KJW103" s="41" t="e">
        <f>#REF!-#REF!</f>
        <v>#REF!</v>
      </c>
      <c r="KJX103" s="41" t="e">
        <f>#REF!-#REF!</f>
        <v>#REF!</v>
      </c>
      <c r="KJY103" s="41" t="e">
        <f>#REF!-#REF!</f>
        <v>#REF!</v>
      </c>
      <c r="KJZ103" s="41" t="e">
        <f>#REF!-#REF!</f>
        <v>#REF!</v>
      </c>
      <c r="KKA103" s="41" t="e">
        <f>#REF!-#REF!</f>
        <v>#REF!</v>
      </c>
      <c r="KKB103" s="41" t="e">
        <f>#REF!-#REF!</f>
        <v>#REF!</v>
      </c>
      <c r="KKC103" s="41" t="e">
        <f>#REF!-#REF!</f>
        <v>#REF!</v>
      </c>
      <c r="KKD103" s="41" t="e">
        <f>#REF!-#REF!</f>
        <v>#REF!</v>
      </c>
      <c r="KKE103" s="41" t="e">
        <f>#REF!-#REF!</f>
        <v>#REF!</v>
      </c>
      <c r="KKF103" s="41" t="e">
        <f>#REF!-#REF!</f>
        <v>#REF!</v>
      </c>
      <c r="KKG103" s="41" t="e">
        <f>#REF!-#REF!</f>
        <v>#REF!</v>
      </c>
      <c r="KKH103" s="41" t="e">
        <f>#REF!-#REF!</f>
        <v>#REF!</v>
      </c>
      <c r="KKI103" s="41" t="e">
        <f>#REF!-#REF!</f>
        <v>#REF!</v>
      </c>
      <c r="KKJ103" s="41" t="e">
        <f>#REF!-#REF!</f>
        <v>#REF!</v>
      </c>
      <c r="KKK103" s="41" t="e">
        <f>#REF!-#REF!</f>
        <v>#REF!</v>
      </c>
      <c r="KKL103" s="41" t="e">
        <f>#REF!-#REF!</f>
        <v>#REF!</v>
      </c>
      <c r="KKM103" s="41" t="e">
        <f>#REF!-#REF!</f>
        <v>#REF!</v>
      </c>
      <c r="KKN103" s="41" t="e">
        <f>#REF!-#REF!</f>
        <v>#REF!</v>
      </c>
      <c r="KKO103" s="41" t="e">
        <f>#REF!-#REF!</f>
        <v>#REF!</v>
      </c>
      <c r="KKP103" s="41" t="e">
        <f>#REF!-#REF!</f>
        <v>#REF!</v>
      </c>
      <c r="KKQ103" s="41" t="e">
        <f>#REF!-#REF!</f>
        <v>#REF!</v>
      </c>
      <c r="KKR103" s="41" t="e">
        <f>#REF!-#REF!</f>
        <v>#REF!</v>
      </c>
      <c r="KKS103" s="41" t="e">
        <f>#REF!-#REF!</f>
        <v>#REF!</v>
      </c>
      <c r="KKT103" s="41" t="e">
        <f>#REF!-#REF!</f>
        <v>#REF!</v>
      </c>
      <c r="KKU103" s="41" t="e">
        <f>#REF!-#REF!</f>
        <v>#REF!</v>
      </c>
      <c r="KKV103" s="41" t="e">
        <f>#REF!-#REF!</f>
        <v>#REF!</v>
      </c>
      <c r="KKW103" s="41" t="e">
        <f>#REF!-#REF!</f>
        <v>#REF!</v>
      </c>
      <c r="KKX103" s="41" t="e">
        <f>#REF!-#REF!</f>
        <v>#REF!</v>
      </c>
      <c r="KKY103" s="41" t="e">
        <f>#REF!-#REF!</f>
        <v>#REF!</v>
      </c>
      <c r="KKZ103" s="41" t="e">
        <f>#REF!-#REF!</f>
        <v>#REF!</v>
      </c>
      <c r="KLA103" s="41" t="e">
        <f>#REF!-#REF!</f>
        <v>#REF!</v>
      </c>
      <c r="KLB103" s="41" t="e">
        <f>#REF!-#REF!</f>
        <v>#REF!</v>
      </c>
      <c r="KLC103" s="41" t="e">
        <f>#REF!-#REF!</f>
        <v>#REF!</v>
      </c>
      <c r="KLD103" s="41" t="e">
        <f>#REF!-#REF!</f>
        <v>#REF!</v>
      </c>
      <c r="KLE103" s="41" t="e">
        <f>#REF!-#REF!</f>
        <v>#REF!</v>
      </c>
      <c r="KLF103" s="41" t="e">
        <f>#REF!-#REF!</f>
        <v>#REF!</v>
      </c>
      <c r="KLG103" s="41" t="e">
        <f>#REF!-#REF!</f>
        <v>#REF!</v>
      </c>
      <c r="KLH103" s="41" t="e">
        <f>#REF!-#REF!</f>
        <v>#REF!</v>
      </c>
      <c r="KLI103" s="41" t="e">
        <f>#REF!-#REF!</f>
        <v>#REF!</v>
      </c>
      <c r="KLJ103" s="41" t="e">
        <f>#REF!-#REF!</f>
        <v>#REF!</v>
      </c>
      <c r="KLK103" s="41" t="e">
        <f>#REF!-#REF!</f>
        <v>#REF!</v>
      </c>
      <c r="KLL103" s="41" t="e">
        <f>#REF!-#REF!</f>
        <v>#REF!</v>
      </c>
      <c r="KLM103" s="41" t="e">
        <f>#REF!-#REF!</f>
        <v>#REF!</v>
      </c>
      <c r="KLN103" s="41" t="e">
        <f>#REF!-#REF!</f>
        <v>#REF!</v>
      </c>
      <c r="KLO103" s="41" t="e">
        <f>#REF!-#REF!</f>
        <v>#REF!</v>
      </c>
      <c r="KLP103" s="41" t="e">
        <f>#REF!-#REF!</f>
        <v>#REF!</v>
      </c>
      <c r="KLQ103" s="41" t="e">
        <f>#REF!-#REF!</f>
        <v>#REF!</v>
      </c>
      <c r="KLR103" s="41" t="e">
        <f>#REF!-#REF!</f>
        <v>#REF!</v>
      </c>
      <c r="KLS103" s="41" t="e">
        <f>#REF!-#REF!</f>
        <v>#REF!</v>
      </c>
      <c r="KLT103" s="41" t="e">
        <f>#REF!-#REF!</f>
        <v>#REF!</v>
      </c>
      <c r="KLU103" s="41" t="e">
        <f>#REF!-#REF!</f>
        <v>#REF!</v>
      </c>
      <c r="KLV103" s="41" t="e">
        <f>#REF!-#REF!</f>
        <v>#REF!</v>
      </c>
      <c r="KLW103" s="41" t="e">
        <f>#REF!-#REF!</f>
        <v>#REF!</v>
      </c>
      <c r="KLX103" s="41" t="e">
        <f>#REF!-#REF!</f>
        <v>#REF!</v>
      </c>
      <c r="KLY103" s="41" t="e">
        <f>#REF!-#REF!</f>
        <v>#REF!</v>
      </c>
      <c r="KLZ103" s="41" t="e">
        <f>#REF!-#REF!</f>
        <v>#REF!</v>
      </c>
      <c r="KMA103" s="41" t="e">
        <f>#REF!-#REF!</f>
        <v>#REF!</v>
      </c>
      <c r="KMB103" s="41" t="e">
        <f>#REF!-#REF!</f>
        <v>#REF!</v>
      </c>
      <c r="KMC103" s="41" t="e">
        <f>#REF!-#REF!</f>
        <v>#REF!</v>
      </c>
      <c r="KMD103" s="41" t="e">
        <f>#REF!-#REF!</f>
        <v>#REF!</v>
      </c>
      <c r="KME103" s="41" t="e">
        <f>#REF!-#REF!</f>
        <v>#REF!</v>
      </c>
      <c r="KMF103" s="41" t="e">
        <f>#REF!-#REF!</f>
        <v>#REF!</v>
      </c>
      <c r="KMG103" s="41" t="e">
        <f>#REF!-#REF!</f>
        <v>#REF!</v>
      </c>
      <c r="KMH103" s="41" t="e">
        <f>#REF!-#REF!</f>
        <v>#REF!</v>
      </c>
      <c r="KMI103" s="41" t="e">
        <f>#REF!-#REF!</f>
        <v>#REF!</v>
      </c>
      <c r="KMJ103" s="41" t="e">
        <f>#REF!-#REF!</f>
        <v>#REF!</v>
      </c>
      <c r="KMK103" s="41" t="e">
        <f>#REF!-#REF!</f>
        <v>#REF!</v>
      </c>
      <c r="KML103" s="41" t="e">
        <f>#REF!-#REF!</f>
        <v>#REF!</v>
      </c>
      <c r="KMM103" s="41" t="e">
        <f>#REF!-#REF!</f>
        <v>#REF!</v>
      </c>
      <c r="KMN103" s="41" t="e">
        <f>#REF!-#REF!</f>
        <v>#REF!</v>
      </c>
      <c r="KMO103" s="41" t="e">
        <f>#REF!-#REF!</f>
        <v>#REF!</v>
      </c>
      <c r="KMP103" s="41" t="e">
        <f>#REF!-#REF!</f>
        <v>#REF!</v>
      </c>
      <c r="KMQ103" s="41" t="e">
        <f>#REF!-#REF!</f>
        <v>#REF!</v>
      </c>
      <c r="KMR103" s="41" t="e">
        <f>#REF!-#REF!</f>
        <v>#REF!</v>
      </c>
      <c r="KMS103" s="41" t="e">
        <f>#REF!-#REF!</f>
        <v>#REF!</v>
      </c>
      <c r="KMT103" s="41" t="e">
        <f>#REF!-#REF!</f>
        <v>#REF!</v>
      </c>
      <c r="KMU103" s="41" t="e">
        <f>#REF!-#REF!</f>
        <v>#REF!</v>
      </c>
      <c r="KMV103" s="41" t="e">
        <f>#REF!-#REF!</f>
        <v>#REF!</v>
      </c>
      <c r="KMW103" s="41" t="e">
        <f>#REF!-#REF!</f>
        <v>#REF!</v>
      </c>
      <c r="KMX103" s="41" t="e">
        <f>#REF!-#REF!</f>
        <v>#REF!</v>
      </c>
      <c r="KMY103" s="41" t="e">
        <f>#REF!-#REF!</f>
        <v>#REF!</v>
      </c>
      <c r="KMZ103" s="41" t="e">
        <f>#REF!-#REF!</f>
        <v>#REF!</v>
      </c>
      <c r="KNA103" s="41" t="e">
        <f>#REF!-#REF!</f>
        <v>#REF!</v>
      </c>
      <c r="KNB103" s="41" t="e">
        <f>#REF!-#REF!</f>
        <v>#REF!</v>
      </c>
      <c r="KNC103" s="41" t="e">
        <f>#REF!-#REF!</f>
        <v>#REF!</v>
      </c>
      <c r="KND103" s="41" t="e">
        <f>#REF!-#REF!</f>
        <v>#REF!</v>
      </c>
      <c r="KNE103" s="41" t="e">
        <f>#REF!-#REF!</f>
        <v>#REF!</v>
      </c>
      <c r="KNF103" s="41" t="e">
        <f>#REF!-#REF!</f>
        <v>#REF!</v>
      </c>
      <c r="KNG103" s="41" t="e">
        <f>#REF!-#REF!</f>
        <v>#REF!</v>
      </c>
      <c r="KNH103" s="41" t="e">
        <f>#REF!-#REF!</f>
        <v>#REF!</v>
      </c>
      <c r="KNI103" s="41" t="e">
        <f>#REF!-#REF!</f>
        <v>#REF!</v>
      </c>
      <c r="KNJ103" s="41" t="e">
        <f>#REF!-#REF!</f>
        <v>#REF!</v>
      </c>
      <c r="KNK103" s="41" t="e">
        <f>#REF!-#REF!</f>
        <v>#REF!</v>
      </c>
      <c r="KNL103" s="41" t="e">
        <f>#REF!-#REF!</f>
        <v>#REF!</v>
      </c>
      <c r="KNM103" s="41" t="e">
        <f>#REF!-#REF!</f>
        <v>#REF!</v>
      </c>
      <c r="KNN103" s="41" t="e">
        <f>#REF!-#REF!</f>
        <v>#REF!</v>
      </c>
      <c r="KNO103" s="41" t="e">
        <f>#REF!-#REF!</f>
        <v>#REF!</v>
      </c>
      <c r="KNP103" s="41" t="e">
        <f>#REF!-#REF!</f>
        <v>#REF!</v>
      </c>
      <c r="KNQ103" s="41" t="e">
        <f>#REF!-#REF!</f>
        <v>#REF!</v>
      </c>
      <c r="KNR103" s="41" t="e">
        <f>#REF!-#REF!</f>
        <v>#REF!</v>
      </c>
      <c r="KNS103" s="41" t="e">
        <f>#REF!-#REF!</f>
        <v>#REF!</v>
      </c>
      <c r="KNT103" s="41" t="e">
        <f>#REF!-#REF!</f>
        <v>#REF!</v>
      </c>
      <c r="KNU103" s="41" t="e">
        <f>#REF!-#REF!</f>
        <v>#REF!</v>
      </c>
      <c r="KNV103" s="41" t="e">
        <f>#REF!-#REF!</f>
        <v>#REF!</v>
      </c>
      <c r="KNW103" s="41" t="e">
        <f>#REF!-#REF!</f>
        <v>#REF!</v>
      </c>
      <c r="KNX103" s="41" t="e">
        <f>#REF!-#REF!</f>
        <v>#REF!</v>
      </c>
      <c r="KNY103" s="41" t="e">
        <f>#REF!-#REF!</f>
        <v>#REF!</v>
      </c>
      <c r="KNZ103" s="41" t="e">
        <f>#REF!-#REF!</f>
        <v>#REF!</v>
      </c>
      <c r="KOA103" s="41" t="e">
        <f>#REF!-#REF!</f>
        <v>#REF!</v>
      </c>
      <c r="KOB103" s="41" t="e">
        <f>#REF!-#REF!</f>
        <v>#REF!</v>
      </c>
      <c r="KOC103" s="41" t="e">
        <f>#REF!-#REF!</f>
        <v>#REF!</v>
      </c>
      <c r="KOD103" s="41" t="e">
        <f>#REF!-#REF!</f>
        <v>#REF!</v>
      </c>
      <c r="KOE103" s="41" t="e">
        <f>#REF!-#REF!</f>
        <v>#REF!</v>
      </c>
      <c r="KOF103" s="41" t="e">
        <f>#REF!-#REF!</f>
        <v>#REF!</v>
      </c>
      <c r="KOG103" s="41" t="e">
        <f>#REF!-#REF!</f>
        <v>#REF!</v>
      </c>
      <c r="KOH103" s="41" t="e">
        <f>#REF!-#REF!</f>
        <v>#REF!</v>
      </c>
      <c r="KOI103" s="41" t="e">
        <f>#REF!-#REF!</f>
        <v>#REF!</v>
      </c>
      <c r="KOJ103" s="41" t="e">
        <f>#REF!-#REF!</f>
        <v>#REF!</v>
      </c>
      <c r="KOK103" s="41" t="e">
        <f>#REF!-#REF!</f>
        <v>#REF!</v>
      </c>
      <c r="KOL103" s="41" t="e">
        <f>#REF!-#REF!</f>
        <v>#REF!</v>
      </c>
      <c r="KOM103" s="41" t="e">
        <f>#REF!-#REF!</f>
        <v>#REF!</v>
      </c>
      <c r="KON103" s="41" t="e">
        <f>#REF!-#REF!</f>
        <v>#REF!</v>
      </c>
      <c r="KOO103" s="41" t="e">
        <f>#REF!-#REF!</f>
        <v>#REF!</v>
      </c>
      <c r="KOP103" s="41" t="e">
        <f>#REF!-#REF!</f>
        <v>#REF!</v>
      </c>
      <c r="KOQ103" s="41" t="e">
        <f>#REF!-#REF!</f>
        <v>#REF!</v>
      </c>
      <c r="KOR103" s="41" t="e">
        <f>#REF!-#REF!</f>
        <v>#REF!</v>
      </c>
      <c r="KOS103" s="41" t="e">
        <f>#REF!-#REF!</f>
        <v>#REF!</v>
      </c>
      <c r="KOT103" s="41" t="e">
        <f>#REF!-#REF!</f>
        <v>#REF!</v>
      </c>
      <c r="KOU103" s="41" t="e">
        <f>#REF!-#REF!</f>
        <v>#REF!</v>
      </c>
      <c r="KOV103" s="41" t="e">
        <f>#REF!-#REF!</f>
        <v>#REF!</v>
      </c>
      <c r="KOW103" s="41" t="e">
        <f>#REF!-#REF!</f>
        <v>#REF!</v>
      </c>
      <c r="KOX103" s="41" t="e">
        <f>#REF!-#REF!</f>
        <v>#REF!</v>
      </c>
      <c r="KOY103" s="41" t="e">
        <f>#REF!-#REF!</f>
        <v>#REF!</v>
      </c>
      <c r="KOZ103" s="41" t="e">
        <f>#REF!-#REF!</f>
        <v>#REF!</v>
      </c>
      <c r="KPA103" s="41" t="e">
        <f>#REF!-#REF!</f>
        <v>#REF!</v>
      </c>
      <c r="KPB103" s="41" t="e">
        <f>#REF!-#REF!</f>
        <v>#REF!</v>
      </c>
      <c r="KPC103" s="41" t="e">
        <f>#REF!-#REF!</f>
        <v>#REF!</v>
      </c>
      <c r="KPD103" s="41" t="e">
        <f>#REF!-#REF!</f>
        <v>#REF!</v>
      </c>
      <c r="KPE103" s="41" t="e">
        <f>#REF!-#REF!</f>
        <v>#REF!</v>
      </c>
      <c r="KPF103" s="41" t="e">
        <f>#REF!-#REF!</f>
        <v>#REF!</v>
      </c>
      <c r="KPG103" s="41" t="e">
        <f>#REF!-#REF!</f>
        <v>#REF!</v>
      </c>
      <c r="KPH103" s="41" t="e">
        <f>#REF!-#REF!</f>
        <v>#REF!</v>
      </c>
      <c r="KPI103" s="41" t="e">
        <f>#REF!-#REF!</f>
        <v>#REF!</v>
      </c>
      <c r="KPJ103" s="41" t="e">
        <f>#REF!-#REF!</f>
        <v>#REF!</v>
      </c>
      <c r="KPK103" s="41" t="e">
        <f>#REF!-#REF!</f>
        <v>#REF!</v>
      </c>
      <c r="KPL103" s="41" t="e">
        <f>#REF!-#REF!</f>
        <v>#REF!</v>
      </c>
      <c r="KPM103" s="41" t="e">
        <f>#REF!-#REF!</f>
        <v>#REF!</v>
      </c>
      <c r="KPN103" s="41" t="e">
        <f>#REF!-#REF!</f>
        <v>#REF!</v>
      </c>
      <c r="KPO103" s="41" t="e">
        <f>#REF!-#REF!</f>
        <v>#REF!</v>
      </c>
      <c r="KPP103" s="41" t="e">
        <f>#REF!-#REF!</f>
        <v>#REF!</v>
      </c>
      <c r="KPQ103" s="41" t="e">
        <f>#REF!-#REF!</f>
        <v>#REF!</v>
      </c>
      <c r="KPR103" s="41" t="e">
        <f>#REF!-#REF!</f>
        <v>#REF!</v>
      </c>
      <c r="KPS103" s="41" t="e">
        <f>#REF!-#REF!</f>
        <v>#REF!</v>
      </c>
      <c r="KPT103" s="41" t="e">
        <f>#REF!-#REF!</f>
        <v>#REF!</v>
      </c>
      <c r="KPU103" s="41" t="e">
        <f>#REF!-#REF!</f>
        <v>#REF!</v>
      </c>
      <c r="KPV103" s="41" t="e">
        <f>#REF!-#REF!</f>
        <v>#REF!</v>
      </c>
      <c r="KPW103" s="41" t="e">
        <f>#REF!-#REF!</f>
        <v>#REF!</v>
      </c>
      <c r="KPX103" s="41" t="e">
        <f>#REF!-#REF!</f>
        <v>#REF!</v>
      </c>
      <c r="KPY103" s="41" t="e">
        <f>#REF!-#REF!</f>
        <v>#REF!</v>
      </c>
      <c r="KPZ103" s="41" t="e">
        <f>#REF!-#REF!</f>
        <v>#REF!</v>
      </c>
      <c r="KQA103" s="41" t="e">
        <f>#REF!-#REF!</f>
        <v>#REF!</v>
      </c>
      <c r="KQB103" s="41" t="e">
        <f>#REF!-#REF!</f>
        <v>#REF!</v>
      </c>
      <c r="KQC103" s="41" t="e">
        <f>#REF!-#REF!</f>
        <v>#REF!</v>
      </c>
      <c r="KQD103" s="41" t="e">
        <f>#REF!-#REF!</f>
        <v>#REF!</v>
      </c>
      <c r="KQE103" s="41" t="e">
        <f>#REF!-#REF!</f>
        <v>#REF!</v>
      </c>
      <c r="KQF103" s="41" t="e">
        <f>#REF!-#REF!</f>
        <v>#REF!</v>
      </c>
      <c r="KQG103" s="41" t="e">
        <f>#REF!-#REF!</f>
        <v>#REF!</v>
      </c>
      <c r="KQH103" s="41" t="e">
        <f>#REF!-#REF!</f>
        <v>#REF!</v>
      </c>
      <c r="KQI103" s="41" t="e">
        <f>#REF!-#REF!</f>
        <v>#REF!</v>
      </c>
      <c r="KQJ103" s="41" t="e">
        <f>#REF!-#REF!</f>
        <v>#REF!</v>
      </c>
      <c r="KQK103" s="41" t="e">
        <f>#REF!-#REF!</f>
        <v>#REF!</v>
      </c>
      <c r="KQL103" s="41" t="e">
        <f>#REF!-#REF!</f>
        <v>#REF!</v>
      </c>
      <c r="KQM103" s="41" t="e">
        <f>#REF!-#REF!</f>
        <v>#REF!</v>
      </c>
      <c r="KQN103" s="41" t="e">
        <f>#REF!-#REF!</f>
        <v>#REF!</v>
      </c>
      <c r="KQO103" s="41" t="e">
        <f>#REF!-#REF!</f>
        <v>#REF!</v>
      </c>
      <c r="KQP103" s="41" t="e">
        <f>#REF!-#REF!</f>
        <v>#REF!</v>
      </c>
      <c r="KQQ103" s="41" t="e">
        <f>#REF!-#REF!</f>
        <v>#REF!</v>
      </c>
      <c r="KQR103" s="41" t="e">
        <f>#REF!-#REF!</f>
        <v>#REF!</v>
      </c>
      <c r="KQS103" s="41" t="e">
        <f>#REF!-#REF!</f>
        <v>#REF!</v>
      </c>
      <c r="KQT103" s="41" t="e">
        <f>#REF!-#REF!</f>
        <v>#REF!</v>
      </c>
      <c r="KQU103" s="41" t="e">
        <f>#REF!-#REF!</f>
        <v>#REF!</v>
      </c>
      <c r="KQV103" s="41" t="e">
        <f>#REF!-#REF!</f>
        <v>#REF!</v>
      </c>
      <c r="KQW103" s="41" t="e">
        <f>#REF!-#REF!</f>
        <v>#REF!</v>
      </c>
      <c r="KQX103" s="41" t="e">
        <f>#REF!-#REF!</f>
        <v>#REF!</v>
      </c>
      <c r="KQY103" s="41" t="e">
        <f>#REF!-#REF!</f>
        <v>#REF!</v>
      </c>
      <c r="KQZ103" s="41" t="e">
        <f>#REF!-#REF!</f>
        <v>#REF!</v>
      </c>
      <c r="KRA103" s="41" t="e">
        <f>#REF!-#REF!</f>
        <v>#REF!</v>
      </c>
      <c r="KRB103" s="41" t="e">
        <f>#REF!-#REF!</f>
        <v>#REF!</v>
      </c>
      <c r="KRC103" s="41" t="e">
        <f>#REF!-#REF!</f>
        <v>#REF!</v>
      </c>
      <c r="KRD103" s="41" t="e">
        <f>#REF!-#REF!</f>
        <v>#REF!</v>
      </c>
      <c r="KRE103" s="41" t="e">
        <f>#REF!-#REF!</f>
        <v>#REF!</v>
      </c>
      <c r="KRF103" s="41" t="e">
        <f>#REF!-#REF!</f>
        <v>#REF!</v>
      </c>
      <c r="KRG103" s="41" t="e">
        <f>#REF!-#REF!</f>
        <v>#REF!</v>
      </c>
      <c r="KRH103" s="41" t="e">
        <f>#REF!-#REF!</f>
        <v>#REF!</v>
      </c>
      <c r="KRI103" s="41" t="e">
        <f>#REF!-#REF!</f>
        <v>#REF!</v>
      </c>
      <c r="KRJ103" s="41" t="e">
        <f>#REF!-#REF!</f>
        <v>#REF!</v>
      </c>
      <c r="KRK103" s="41" t="e">
        <f>#REF!-#REF!</f>
        <v>#REF!</v>
      </c>
      <c r="KRL103" s="41" t="e">
        <f>#REF!-#REF!</f>
        <v>#REF!</v>
      </c>
      <c r="KRM103" s="41" t="e">
        <f>#REF!-#REF!</f>
        <v>#REF!</v>
      </c>
      <c r="KRN103" s="41" t="e">
        <f>#REF!-#REF!</f>
        <v>#REF!</v>
      </c>
      <c r="KRO103" s="41" t="e">
        <f>#REF!-#REF!</f>
        <v>#REF!</v>
      </c>
      <c r="KRP103" s="41" t="e">
        <f>#REF!-#REF!</f>
        <v>#REF!</v>
      </c>
      <c r="KRQ103" s="41" t="e">
        <f>#REF!-#REF!</f>
        <v>#REF!</v>
      </c>
      <c r="KRR103" s="41" t="e">
        <f>#REF!-#REF!</f>
        <v>#REF!</v>
      </c>
      <c r="KRS103" s="41" t="e">
        <f>#REF!-#REF!</f>
        <v>#REF!</v>
      </c>
      <c r="KRT103" s="41" t="e">
        <f>#REF!-#REF!</f>
        <v>#REF!</v>
      </c>
      <c r="KRU103" s="41" t="e">
        <f>#REF!-#REF!</f>
        <v>#REF!</v>
      </c>
      <c r="KRV103" s="41" t="e">
        <f>#REF!-#REF!</f>
        <v>#REF!</v>
      </c>
      <c r="KRW103" s="41" t="e">
        <f>#REF!-#REF!</f>
        <v>#REF!</v>
      </c>
      <c r="KRX103" s="41" t="e">
        <f>#REF!-#REF!</f>
        <v>#REF!</v>
      </c>
      <c r="KRY103" s="41" t="e">
        <f>#REF!-#REF!</f>
        <v>#REF!</v>
      </c>
      <c r="KRZ103" s="41" t="e">
        <f>#REF!-#REF!</f>
        <v>#REF!</v>
      </c>
      <c r="KSA103" s="41" t="e">
        <f>#REF!-#REF!</f>
        <v>#REF!</v>
      </c>
      <c r="KSB103" s="41" t="e">
        <f>#REF!-#REF!</f>
        <v>#REF!</v>
      </c>
      <c r="KSC103" s="41" t="e">
        <f>#REF!-#REF!</f>
        <v>#REF!</v>
      </c>
      <c r="KSD103" s="41" t="e">
        <f>#REF!-#REF!</f>
        <v>#REF!</v>
      </c>
      <c r="KSE103" s="41" t="e">
        <f>#REF!-#REF!</f>
        <v>#REF!</v>
      </c>
      <c r="KSF103" s="41" t="e">
        <f>#REF!-#REF!</f>
        <v>#REF!</v>
      </c>
      <c r="KSG103" s="41" t="e">
        <f>#REF!-#REF!</f>
        <v>#REF!</v>
      </c>
      <c r="KSH103" s="41" t="e">
        <f>#REF!-#REF!</f>
        <v>#REF!</v>
      </c>
      <c r="KSI103" s="41" t="e">
        <f>#REF!-#REF!</f>
        <v>#REF!</v>
      </c>
      <c r="KSJ103" s="41" t="e">
        <f>#REF!-#REF!</f>
        <v>#REF!</v>
      </c>
      <c r="KSK103" s="41" t="e">
        <f>#REF!-#REF!</f>
        <v>#REF!</v>
      </c>
      <c r="KSL103" s="41" t="e">
        <f>#REF!-#REF!</f>
        <v>#REF!</v>
      </c>
      <c r="KSM103" s="41" t="e">
        <f>#REF!-#REF!</f>
        <v>#REF!</v>
      </c>
      <c r="KSN103" s="41" t="e">
        <f>#REF!-#REF!</f>
        <v>#REF!</v>
      </c>
      <c r="KSO103" s="41" t="e">
        <f>#REF!-#REF!</f>
        <v>#REF!</v>
      </c>
      <c r="KSP103" s="41" t="e">
        <f>#REF!-#REF!</f>
        <v>#REF!</v>
      </c>
      <c r="KSQ103" s="41" t="e">
        <f>#REF!-#REF!</f>
        <v>#REF!</v>
      </c>
      <c r="KSR103" s="41" t="e">
        <f>#REF!-#REF!</f>
        <v>#REF!</v>
      </c>
      <c r="KSS103" s="41" t="e">
        <f>#REF!-#REF!</f>
        <v>#REF!</v>
      </c>
      <c r="KST103" s="41" t="e">
        <f>#REF!-#REF!</f>
        <v>#REF!</v>
      </c>
      <c r="KSU103" s="41" t="e">
        <f>#REF!-#REF!</f>
        <v>#REF!</v>
      </c>
      <c r="KSV103" s="41" t="e">
        <f>#REF!-#REF!</f>
        <v>#REF!</v>
      </c>
      <c r="KSW103" s="41" t="e">
        <f>#REF!-#REF!</f>
        <v>#REF!</v>
      </c>
      <c r="KSX103" s="41" t="e">
        <f>#REF!-#REF!</f>
        <v>#REF!</v>
      </c>
      <c r="KSY103" s="41" t="e">
        <f>#REF!-#REF!</f>
        <v>#REF!</v>
      </c>
      <c r="KSZ103" s="41" t="e">
        <f>#REF!-#REF!</f>
        <v>#REF!</v>
      </c>
      <c r="KTA103" s="41" t="e">
        <f>#REF!-#REF!</f>
        <v>#REF!</v>
      </c>
      <c r="KTB103" s="41" t="e">
        <f>#REF!-#REF!</f>
        <v>#REF!</v>
      </c>
      <c r="KTC103" s="41" t="e">
        <f>#REF!-#REF!</f>
        <v>#REF!</v>
      </c>
      <c r="KTD103" s="41" t="e">
        <f>#REF!-#REF!</f>
        <v>#REF!</v>
      </c>
      <c r="KTE103" s="41" t="e">
        <f>#REF!-#REF!</f>
        <v>#REF!</v>
      </c>
      <c r="KTF103" s="41" t="e">
        <f>#REF!-#REF!</f>
        <v>#REF!</v>
      </c>
      <c r="KTG103" s="41" t="e">
        <f>#REF!-#REF!</f>
        <v>#REF!</v>
      </c>
      <c r="KTH103" s="41" t="e">
        <f>#REF!-#REF!</f>
        <v>#REF!</v>
      </c>
      <c r="KTI103" s="41" t="e">
        <f>#REF!-#REF!</f>
        <v>#REF!</v>
      </c>
      <c r="KTJ103" s="41" t="e">
        <f>#REF!-#REF!</f>
        <v>#REF!</v>
      </c>
      <c r="KTK103" s="41" t="e">
        <f>#REF!-#REF!</f>
        <v>#REF!</v>
      </c>
      <c r="KTL103" s="41" t="e">
        <f>#REF!-#REF!</f>
        <v>#REF!</v>
      </c>
      <c r="KTM103" s="41" t="e">
        <f>#REF!-#REF!</f>
        <v>#REF!</v>
      </c>
      <c r="KTN103" s="41" t="e">
        <f>#REF!-#REF!</f>
        <v>#REF!</v>
      </c>
      <c r="KTO103" s="41" t="e">
        <f>#REF!-#REF!</f>
        <v>#REF!</v>
      </c>
      <c r="KTP103" s="41" t="e">
        <f>#REF!-#REF!</f>
        <v>#REF!</v>
      </c>
      <c r="KTQ103" s="41" t="e">
        <f>#REF!-#REF!</f>
        <v>#REF!</v>
      </c>
      <c r="KTR103" s="41" t="e">
        <f>#REF!-#REF!</f>
        <v>#REF!</v>
      </c>
      <c r="KTS103" s="41" t="e">
        <f>#REF!-#REF!</f>
        <v>#REF!</v>
      </c>
      <c r="KTT103" s="41" t="e">
        <f>#REF!-#REF!</f>
        <v>#REF!</v>
      </c>
      <c r="KTU103" s="41" t="e">
        <f>#REF!-#REF!</f>
        <v>#REF!</v>
      </c>
      <c r="KTV103" s="41" t="e">
        <f>#REF!-#REF!</f>
        <v>#REF!</v>
      </c>
      <c r="KTW103" s="41" t="e">
        <f>#REF!-#REF!</f>
        <v>#REF!</v>
      </c>
      <c r="KTX103" s="41" t="e">
        <f>#REF!-#REF!</f>
        <v>#REF!</v>
      </c>
      <c r="KTY103" s="41" t="e">
        <f>#REF!-#REF!</f>
        <v>#REF!</v>
      </c>
      <c r="KTZ103" s="41" t="e">
        <f>#REF!-#REF!</f>
        <v>#REF!</v>
      </c>
      <c r="KUA103" s="41" t="e">
        <f>#REF!-#REF!</f>
        <v>#REF!</v>
      </c>
      <c r="KUB103" s="41" t="e">
        <f>#REF!-#REF!</f>
        <v>#REF!</v>
      </c>
      <c r="KUC103" s="41" t="e">
        <f>#REF!-#REF!</f>
        <v>#REF!</v>
      </c>
      <c r="KUD103" s="41" t="e">
        <f>#REF!-#REF!</f>
        <v>#REF!</v>
      </c>
      <c r="KUE103" s="41" t="e">
        <f>#REF!-#REF!</f>
        <v>#REF!</v>
      </c>
      <c r="KUF103" s="41" t="e">
        <f>#REF!-#REF!</f>
        <v>#REF!</v>
      </c>
      <c r="KUG103" s="41" t="e">
        <f>#REF!-#REF!</f>
        <v>#REF!</v>
      </c>
      <c r="KUH103" s="41" t="e">
        <f>#REF!-#REF!</f>
        <v>#REF!</v>
      </c>
      <c r="KUI103" s="41" t="e">
        <f>#REF!-#REF!</f>
        <v>#REF!</v>
      </c>
      <c r="KUJ103" s="41" t="e">
        <f>#REF!-#REF!</f>
        <v>#REF!</v>
      </c>
      <c r="KUK103" s="41" t="e">
        <f>#REF!-#REF!</f>
        <v>#REF!</v>
      </c>
      <c r="KUL103" s="41" t="e">
        <f>#REF!-#REF!</f>
        <v>#REF!</v>
      </c>
      <c r="KUM103" s="41" t="e">
        <f>#REF!-#REF!</f>
        <v>#REF!</v>
      </c>
      <c r="KUN103" s="41" t="e">
        <f>#REF!-#REF!</f>
        <v>#REF!</v>
      </c>
      <c r="KUO103" s="41" t="e">
        <f>#REF!-#REF!</f>
        <v>#REF!</v>
      </c>
      <c r="KUP103" s="41" t="e">
        <f>#REF!-#REF!</f>
        <v>#REF!</v>
      </c>
      <c r="KUQ103" s="41" t="e">
        <f>#REF!-#REF!</f>
        <v>#REF!</v>
      </c>
      <c r="KUR103" s="41" t="e">
        <f>#REF!-#REF!</f>
        <v>#REF!</v>
      </c>
      <c r="KUS103" s="41" t="e">
        <f>#REF!-#REF!</f>
        <v>#REF!</v>
      </c>
      <c r="KUT103" s="41" t="e">
        <f>#REF!-#REF!</f>
        <v>#REF!</v>
      </c>
      <c r="KUU103" s="41" t="e">
        <f>#REF!-#REF!</f>
        <v>#REF!</v>
      </c>
      <c r="KUV103" s="41" t="e">
        <f>#REF!-#REF!</f>
        <v>#REF!</v>
      </c>
      <c r="KUW103" s="41" t="e">
        <f>#REF!-#REF!</f>
        <v>#REF!</v>
      </c>
      <c r="KUX103" s="41" t="e">
        <f>#REF!-#REF!</f>
        <v>#REF!</v>
      </c>
      <c r="KUY103" s="41" t="e">
        <f>#REF!-#REF!</f>
        <v>#REF!</v>
      </c>
      <c r="KUZ103" s="41" t="e">
        <f>#REF!-#REF!</f>
        <v>#REF!</v>
      </c>
      <c r="KVA103" s="41" t="e">
        <f>#REF!-#REF!</f>
        <v>#REF!</v>
      </c>
      <c r="KVB103" s="41" t="e">
        <f>#REF!-#REF!</f>
        <v>#REF!</v>
      </c>
      <c r="KVC103" s="41" t="e">
        <f>#REF!-#REF!</f>
        <v>#REF!</v>
      </c>
      <c r="KVD103" s="41" t="e">
        <f>#REF!-#REF!</f>
        <v>#REF!</v>
      </c>
      <c r="KVE103" s="41" t="e">
        <f>#REF!-#REF!</f>
        <v>#REF!</v>
      </c>
      <c r="KVF103" s="41" t="e">
        <f>#REF!-#REF!</f>
        <v>#REF!</v>
      </c>
      <c r="KVG103" s="41" t="e">
        <f>#REF!-#REF!</f>
        <v>#REF!</v>
      </c>
      <c r="KVH103" s="41" t="e">
        <f>#REF!-#REF!</f>
        <v>#REF!</v>
      </c>
      <c r="KVI103" s="41" t="e">
        <f>#REF!-#REF!</f>
        <v>#REF!</v>
      </c>
      <c r="KVJ103" s="41" t="e">
        <f>#REF!-#REF!</f>
        <v>#REF!</v>
      </c>
      <c r="KVK103" s="41" t="e">
        <f>#REF!-#REF!</f>
        <v>#REF!</v>
      </c>
      <c r="KVL103" s="41" t="e">
        <f>#REF!-#REF!</f>
        <v>#REF!</v>
      </c>
      <c r="KVM103" s="41" t="e">
        <f>#REF!-#REF!</f>
        <v>#REF!</v>
      </c>
      <c r="KVN103" s="41" t="e">
        <f>#REF!-#REF!</f>
        <v>#REF!</v>
      </c>
      <c r="KVO103" s="41" t="e">
        <f>#REF!-#REF!</f>
        <v>#REF!</v>
      </c>
      <c r="KVP103" s="41" t="e">
        <f>#REF!-#REF!</f>
        <v>#REF!</v>
      </c>
      <c r="KVQ103" s="41" t="e">
        <f>#REF!-#REF!</f>
        <v>#REF!</v>
      </c>
      <c r="KVR103" s="41" t="e">
        <f>#REF!-#REF!</f>
        <v>#REF!</v>
      </c>
      <c r="KVS103" s="41" t="e">
        <f>#REF!-#REF!</f>
        <v>#REF!</v>
      </c>
      <c r="KVT103" s="41" t="e">
        <f>#REF!-#REF!</f>
        <v>#REF!</v>
      </c>
      <c r="KVU103" s="41" t="e">
        <f>#REF!-#REF!</f>
        <v>#REF!</v>
      </c>
      <c r="KVV103" s="41" t="e">
        <f>#REF!-#REF!</f>
        <v>#REF!</v>
      </c>
      <c r="KVW103" s="41" t="e">
        <f>#REF!-#REF!</f>
        <v>#REF!</v>
      </c>
      <c r="KVX103" s="41" t="e">
        <f>#REF!-#REF!</f>
        <v>#REF!</v>
      </c>
      <c r="KVY103" s="41" t="e">
        <f>#REF!-#REF!</f>
        <v>#REF!</v>
      </c>
      <c r="KVZ103" s="41" t="e">
        <f>#REF!-#REF!</f>
        <v>#REF!</v>
      </c>
      <c r="KWA103" s="41" t="e">
        <f>#REF!-#REF!</f>
        <v>#REF!</v>
      </c>
      <c r="KWB103" s="41" t="e">
        <f>#REF!-#REF!</f>
        <v>#REF!</v>
      </c>
      <c r="KWC103" s="41" t="e">
        <f>#REF!-#REF!</f>
        <v>#REF!</v>
      </c>
      <c r="KWD103" s="41" t="e">
        <f>#REF!-#REF!</f>
        <v>#REF!</v>
      </c>
      <c r="KWE103" s="41" t="e">
        <f>#REF!-#REF!</f>
        <v>#REF!</v>
      </c>
      <c r="KWF103" s="41" t="e">
        <f>#REF!-#REF!</f>
        <v>#REF!</v>
      </c>
      <c r="KWG103" s="41" t="e">
        <f>#REF!-#REF!</f>
        <v>#REF!</v>
      </c>
      <c r="KWH103" s="41" t="e">
        <f>#REF!-#REF!</f>
        <v>#REF!</v>
      </c>
      <c r="KWI103" s="41" t="e">
        <f>#REF!-#REF!</f>
        <v>#REF!</v>
      </c>
      <c r="KWJ103" s="41" t="e">
        <f>#REF!-#REF!</f>
        <v>#REF!</v>
      </c>
      <c r="KWK103" s="41" t="e">
        <f>#REF!-#REF!</f>
        <v>#REF!</v>
      </c>
      <c r="KWL103" s="41" t="e">
        <f>#REF!-#REF!</f>
        <v>#REF!</v>
      </c>
      <c r="KWM103" s="41" t="e">
        <f>#REF!-#REF!</f>
        <v>#REF!</v>
      </c>
      <c r="KWN103" s="41" t="e">
        <f>#REF!-#REF!</f>
        <v>#REF!</v>
      </c>
      <c r="KWO103" s="41" t="e">
        <f>#REF!-#REF!</f>
        <v>#REF!</v>
      </c>
      <c r="KWP103" s="41" t="e">
        <f>#REF!-#REF!</f>
        <v>#REF!</v>
      </c>
      <c r="KWQ103" s="41" t="e">
        <f>#REF!-#REF!</f>
        <v>#REF!</v>
      </c>
      <c r="KWR103" s="41" t="e">
        <f>#REF!-#REF!</f>
        <v>#REF!</v>
      </c>
      <c r="KWS103" s="41" t="e">
        <f>#REF!-#REF!</f>
        <v>#REF!</v>
      </c>
      <c r="KWT103" s="41" t="e">
        <f>#REF!-#REF!</f>
        <v>#REF!</v>
      </c>
      <c r="KWU103" s="41" t="e">
        <f>#REF!-#REF!</f>
        <v>#REF!</v>
      </c>
      <c r="KWV103" s="41" t="e">
        <f>#REF!-#REF!</f>
        <v>#REF!</v>
      </c>
      <c r="KWW103" s="41" t="e">
        <f>#REF!-#REF!</f>
        <v>#REF!</v>
      </c>
      <c r="KWX103" s="41" t="e">
        <f>#REF!-#REF!</f>
        <v>#REF!</v>
      </c>
      <c r="KWY103" s="41" t="e">
        <f>#REF!-#REF!</f>
        <v>#REF!</v>
      </c>
      <c r="KWZ103" s="41" t="e">
        <f>#REF!-#REF!</f>
        <v>#REF!</v>
      </c>
      <c r="KXA103" s="41" t="e">
        <f>#REF!-#REF!</f>
        <v>#REF!</v>
      </c>
      <c r="KXB103" s="41" t="e">
        <f>#REF!-#REF!</f>
        <v>#REF!</v>
      </c>
      <c r="KXC103" s="41" t="e">
        <f>#REF!-#REF!</f>
        <v>#REF!</v>
      </c>
      <c r="KXD103" s="41" t="e">
        <f>#REF!-#REF!</f>
        <v>#REF!</v>
      </c>
      <c r="KXE103" s="41" t="e">
        <f>#REF!-#REF!</f>
        <v>#REF!</v>
      </c>
      <c r="KXF103" s="41" t="e">
        <f>#REF!-#REF!</f>
        <v>#REF!</v>
      </c>
      <c r="KXG103" s="41" t="e">
        <f>#REF!-#REF!</f>
        <v>#REF!</v>
      </c>
      <c r="KXH103" s="41" t="e">
        <f>#REF!-#REF!</f>
        <v>#REF!</v>
      </c>
      <c r="KXI103" s="41" t="e">
        <f>#REF!-#REF!</f>
        <v>#REF!</v>
      </c>
      <c r="KXJ103" s="41" t="e">
        <f>#REF!-#REF!</f>
        <v>#REF!</v>
      </c>
      <c r="KXK103" s="41" t="e">
        <f>#REF!-#REF!</f>
        <v>#REF!</v>
      </c>
      <c r="KXL103" s="41" t="e">
        <f>#REF!-#REF!</f>
        <v>#REF!</v>
      </c>
      <c r="KXM103" s="41" t="e">
        <f>#REF!-#REF!</f>
        <v>#REF!</v>
      </c>
      <c r="KXN103" s="41" t="e">
        <f>#REF!-#REF!</f>
        <v>#REF!</v>
      </c>
      <c r="KXO103" s="41" t="e">
        <f>#REF!-#REF!</f>
        <v>#REF!</v>
      </c>
      <c r="KXP103" s="41" t="e">
        <f>#REF!-#REF!</f>
        <v>#REF!</v>
      </c>
      <c r="KXQ103" s="41" t="e">
        <f>#REF!-#REF!</f>
        <v>#REF!</v>
      </c>
      <c r="KXR103" s="41" t="e">
        <f>#REF!-#REF!</f>
        <v>#REF!</v>
      </c>
      <c r="KXS103" s="41" t="e">
        <f>#REF!-#REF!</f>
        <v>#REF!</v>
      </c>
      <c r="KXT103" s="41" t="e">
        <f>#REF!-#REF!</f>
        <v>#REF!</v>
      </c>
      <c r="KXU103" s="41" t="e">
        <f>#REF!-#REF!</f>
        <v>#REF!</v>
      </c>
      <c r="KXV103" s="41" t="e">
        <f>#REF!-#REF!</f>
        <v>#REF!</v>
      </c>
      <c r="KXW103" s="41" t="e">
        <f>#REF!-#REF!</f>
        <v>#REF!</v>
      </c>
      <c r="KXX103" s="41" t="e">
        <f>#REF!-#REF!</f>
        <v>#REF!</v>
      </c>
      <c r="KXY103" s="41" t="e">
        <f>#REF!-#REF!</f>
        <v>#REF!</v>
      </c>
      <c r="KXZ103" s="41" t="e">
        <f>#REF!-#REF!</f>
        <v>#REF!</v>
      </c>
      <c r="KYA103" s="41" t="e">
        <f>#REF!-#REF!</f>
        <v>#REF!</v>
      </c>
      <c r="KYB103" s="41" t="e">
        <f>#REF!-#REF!</f>
        <v>#REF!</v>
      </c>
      <c r="KYC103" s="41" t="e">
        <f>#REF!-#REF!</f>
        <v>#REF!</v>
      </c>
      <c r="KYD103" s="41" t="e">
        <f>#REF!-#REF!</f>
        <v>#REF!</v>
      </c>
      <c r="KYE103" s="41" t="e">
        <f>#REF!-#REF!</f>
        <v>#REF!</v>
      </c>
      <c r="KYF103" s="41" t="e">
        <f>#REF!-#REF!</f>
        <v>#REF!</v>
      </c>
      <c r="KYG103" s="41" t="e">
        <f>#REF!-#REF!</f>
        <v>#REF!</v>
      </c>
      <c r="KYH103" s="41" t="e">
        <f>#REF!-#REF!</f>
        <v>#REF!</v>
      </c>
      <c r="KYI103" s="41" t="e">
        <f>#REF!-#REF!</f>
        <v>#REF!</v>
      </c>
      <c r="KYJ103" s="41" t="e">
        <f>#REF!-#REF!</f>
        <v>#REF!</v>
      </c>
      <c r="KYK103" s="41" t="e">
        <f>#REF!-#REF!</f>
        <v>#REF!</v>
      </c>
      <c r="KYL103" s="41" t="e">
        <f>#REF!-#REF!</f>
        <v>#REF!</v>
      </c>
      <c r="KYM103" s="41" t="e">
        <f>#REF!-#REF!</f>
        <v>#REF!</v>
      </c>
      <c r="KYN103" s="41" t="e">
        <f>#REF!-#REF!</f>
        <v>#REF!</v>
      </c>
      <c r="KYO103" s="41" t="e">
        <f>#REF!-#REF!</f>
        <v>#REF!</v>
      </c>
      <c r="KYP103" s="41" t="e">
        <f>#REF!-#REF!</f>
        <v>#REF!</v>
      </c>
      <c r="KYQ103" s="41" t="e">
        <f>#REF!-#REF!</f>
        <v>#REF!</v>
      </c>
      <c r="KYR103" s="41" t="e">
        <f>#REF!-#REF!</f>
        <v>#REF!</v>
      </c>
      <c r="KYS103" s="41" t="e">
        <f>#REF!-#REF!</f>
        <v>#REF!</v>
      </c>
      <c r="KYT103" s="41" t="e">
        <f>#REF!-#REF!</f>
        <v>#REF!</v>
      </c>
      <c r="KYU103" s="41" t="e">
        <f>#REF!-#REF!</f>
        <v>#REF!</v>
      </c>
      <c r="KYV103" s="41" t="e">
        <f>#REF!-#REF!</f>
        <v>#REF!</v>
      </c>
      <c r="KYW103" s="41" t="e">
        <f>#REF!-#REF!</f>
        <v>#REF!</v>
      </c>
      <c r="KYX103" s="41" t="e">
        <f>#REF!-#REF!</f>
        <v>#REF!</v>
      </c>
      <c r="KYY103" s="41" t="e">
        <f>#REF!-#REF!</f>
        <v>#REF!</v>
      </c>
      <c r="KYZ103" s="41" t="e">
        <f>#REF!-#REF!</f>
        <v>#REF!</v>
      </c>
      <c r="KZA103" s="41" t="e">
        <f>#REF!-#REF!</f>
        <v>#REF!</v>
      </c>
      <c r="KZB103" s="41" t="e">
        <f>#REF!-#REF!</f>
        <v>#REF!</v>
      </c>
      <c r="KZC103" s="41" t="e">
        <f>#REF!-#REF!</f>
        <v>#REF!</v>
      </c>
      <c r="KZD103" s="41" t="e">
        <f>#REF!-#REF!</f>
        <v>#REF!</v>
      </c>
      <c r="KZE103" s="41" t="e">
        <f>#REF!-#REF!</f>
        <v>#REF!</v>
      </c>
      <c r="KZF103" s="41" t="e">
        <f>#REF!-#REF!</f>
        <v>#REF!</v>
      </c>
      <c r="KZG103" s="41" t="e">
        <f>#REF!-#REF!</f>
        <v>#REF!</v>
      </c>
      <c r="KZH103" s="41" t="e">
        <f>#REF!-#REF!</f>
        <v>#REF!</v>
      </c>
      <c r="KZI103" s="41" t="e">
        <f>#REF!-#REF!</f>
        <v>#REF!</v>
      </c>
      <c r="KZJ103" s="41" t="e">
        <f>#REF!-#REF!</f>
        <v>#REF!</v>
      </c>
      <c r="KZK103" s="41" t="e">
        <f>#REF!-#REF!</f>
        <v>#REF!</v>
      </c>
      <c r="KZL103" s="41" t="e">
        <f>#REF!-#REF!</f>
        <v>#REF!</v>
      </c>
      <c r="KZM103" s="41" t="e">
        <f>#REF!-#REF!</f>
        <v>#REF!</v>
      </c>
      <c r="KZN103" s="41" t="e">
        <f>#REF!-#REF!</f>
        <v>#REF!</v>
      </c>
      <c r="KZO103" s="41" t="e">
        <f>#REF!-#REF!</f>
        <v>#REF!</v>
      </c>
      <c r="KZP103" s="41" t="e">
        <f>#REF!-#REF!</f>
        <v>#REF!</v>
      </c>
      <c r="KZQ103" s="41" t="e">
        <f>#REF!-#REF!</f>
        <v>#REF!</v>
      </c>
      <c r="KZR103" s="41" t="e">
        <f>#REF!-#REF!</f>
        <v>#REF!</v>
      </c>
      <c r="KZS103" s="41" t="e">
        <f>#REF!-#REF!</f>
        <v>#REF!</v>
      </c>
      <c r="KZT103" s="41" t="e">
        <f>#REF!-#REF!</f>
        <v>#REF!</v>
      </c>
      <c r="KZU103" s="41" t="e">
        <f>#REF!-#REF!</f>
        <v>#REF!</v>
      </c>
      <c r="KZV103" s="41" t="e">
        <f>#REF!-#REF!</f>
        <v>#REF!</v>
      </c>
      <c r="KZW103" s="41" t="e">
        <f>#REF!-#REF!</f>
        <v>#REF!</v>
      </c>
      <c r="KZX103" s="41" t="e">
        <f>#REF!-#REF!</f>
        <v>#REF!</v>
      </c>
      <c r="KZY103" s="41" t="e">
        <f>#REF!-#REF!</f>
        <v>#REF!</v>
      </c>
      <c r="KZZ103" s="41" t="e">
        <f>#REF!-#REF!</f>
        <v>#REF!</v>
      </c>
      <c r="LAA103" s="41" t="e">
        <f>#REF!-#REF!</f>
        <v>#REF!</v>
      </c>
      <c r="LAB103" s="41" t="e">
        <f>#REF!-#REF!</f>
        <v>#REF!</v>
      </c>
      <c r="LAC103" s="41" t="e">
        <f>#REF!-#REF!</f>
        <v>#REF!</v>
      </c>
      <c r="LAD103" s="41" t="e">
        <f>#REF!-#REF!</f>
        <v>#REF!</v>
      </c>
      <c r="LAE103" s="41" t="e">
        <f>#REF!-#REF!</f>
        <v>#REF!</v>
      </c>
      <c r="LAF103" s="41" t="e">
        <f>#REF!-#REF!</f>
        <v>#REF!</v>
      </c>
      <c r="LAG103" s="41" t="e">
        <f>#REF!-#REF!</f>
        <v>#REF!</v>
      </c>
      <c r="LAH103" s="41" t="e">
        <f>#REF!-#REF!</f>
        <v>#REF!</v>
      </c>
      <c r="LAI103" s="41" t="e">
        <f>#REF!-#REF!</f>
        <v>#REF!</v>
      </c>
      <c r="LAJ103" s="41" t="e">
        <f>#REF!-#REF!</f>
        <v>#REF!</v>
      </c>
      <c r="LAK103" s="41" t="e">
        <f>#REF!-#REF!</f>
        <v>#REF!</v>
      </c>
      <c r="LAL103" s="41" t="e">
        <f>#REF!-#REF!</f>
        <v>#REF!</v>
      </c>
      <c r="LAM103" s="41" t="e">
        <f>#REF!-#REF!</f>
        <v>#REF!</v>
      </c>
      <c r="LAN103" s="41" t="e">
        <f>#REF!-#REF!</f>
        <v>#REF!</v>
      </c>
      <c r="LAO103" s="41" t="e">
        <f>#REF!-#REF!</f>
        <v>#REF!</v>
      </c>
      <c r="LAP103" s="41" t="e">
        <f>#REF!-#REF!</f>
        <v>#REF!</v>
      </c>
      <c r="LAQ103" s="41" t="e">
        <f>#REF!-#REF!</f>
        <v>#REF!</v>
      </c>
      <c r="LAR103" s="41" t="e">
        <f>#REF!-#REF!</f>
        <v>#REF!</v>
      </c>
      <c r="LAS103" s="41" t="e">
        <f>#REF!-#REF!</f>
        <v>#REF!</v>
      </c>
      <c r="LAT103" s="41" t="e">
        <f>#REF!-#REF!</f>
        <v>#REF!</v>
      </c>
      <c r="LAU103" s="41" t="e">
        <f>#REF!-#REF!</f>
        <v>#REF!</v>
      </c>
      <c r="LAV103" s="41" t="e">
        <f>#REF!-#REF!</f>
        <v>#REF!</v>
      </c>
      <c r="LAW103" s="41" t="e">
        <f>#REF!-#REF!</f>
        <v>#REF!</v>
      </c>
      <c r="LAX103" s="41" t="e">
        <f>#REF!-#REF!</f>
        <v>#REF!</v>
      </c>
      <c r="LAY103" s="41" t="e">
        <f>#REF!-#REF!</f>
        <v>#REF!</v>
      </c>
      <c r="LAZ103" s="41" t="e">
        <f>#REF!-#REF!</f>
        <v>#REF!</v>
      </c>
      <c r="LBA103" s="41" t="e">
        <f>#REF!-#REF!</f>
        <v>#REF!</v>
      </c>
      <c r="LBB103" s="41" t="e">
        <f>#REF!-#REF!</f>
        <v>#REF!</v>
      </c>
      <c r="LBC103" s="41" t="e">
        <f>#REF!-#REF!</f>
        <v>#REF!</v>
      </c>
      <c r="LBD103" s="41" t="e">
        <f>#REF!-#REF!</f>
        <v>#REF!</v>
      </c>
      <c r="LBE103" s="41" t="e">
        <f>#REF!-#REF!</f>
        <v>#REF!</v>
      </c>
      <c r="LBF103" s="41" t="e">
        <f>#REF!-#REF!</f>
        <v>#REF!</v>
      </c>
      <c r="LBG103" s="41" t="e">
        <f>#REF!-#REF!</f>
        <v>#REF!</v>
      </c>
      <c r="LBH103" s="41" t="e">
        <f>#REF!-#REF!</f>
        <v>#REF!</v>
      </c>
      <c r="LBI103" s="41" t="e">
        <f>#REF!-#REF!</f>
        <v>#REF!</v>
      </c>
      <c r="LBJ103" s="41" t="e">
        <f>#REF!-#REF!</f>
        <v>#REF!</v>
      </c>
      <c r="LBK103" s="41" t="e">
        <f>#REF!-#REF!</f>
        <v>#REF!</v>
      </c>
      <c r="LBL103" s="41" t="e">
        <f>#REF!-#REF!</f>
        <v>#REF!</v>
      </c>
      <c r="LBM103" s="41" t="e">
        <f>#REF!-#REF!</f>
        <v>#REF!</v>
      </c>
      <c r="LBN103" s="41" t="e">
        <f>#REF!-#REF!</f>
        <v>#REF!</v>
      </c>
      <c r="LBO103" s="41" t="e">
        <f>#REF!-#REF!</f>
        <v>#REF!</v>
      </c>
      <c r="LBP103" s="41" t="e">
        <f>#REF!-#REF!</f>
        <v>#REF!</v>
      </c>
      <c r="LBQ103" s="41" t="e">
        <f>#REF!-#REF!</f>
        <v>#REF!</v>
      </c>
      <c r="LBR103" s="41" t="e">
        <f>#REF!-#REF!</f>
        <v>#REF!</v>
      </c>
      <c r="LBS103" s="41" t="e">
        <f>#REF!-#REF!</f>
        <v>#REF!</v>
      </c>
      <c r="LBT103" s="41" t="e">
        <f>#REF!-#REF!</f>
        <v>#REF!</v>
      </c>
      <c r="LBU103" s="41" t="e">
        <f>#REF!-#REF!</f>
        <v>#REF!</v>
      </c>
      <c r="LBV103" s="41" t="e">
        <f>#REF!-#REF!</f>
        <v>#REF!</v>
      </c>
      <c r="LBW103" s="41" t="e">
        <f>#REF!-#REF!</f>
        <v>#REF!</v>
      </c>
      <c r="LBX103" s="41" t="e">
        <f>#REF!-#REF!</f>
        <v>#REF!</v>
      </c>
      <c r="LBY103" s="41" t="e">
        <f>#REF!-#REF!</f>
        <v>#REF!</v>
      </c>
      <c r="LBZ103" s="41" t="e">
        <f>#REF!-#REF!</f>
        <v>#REF!</v>
      </c>
      <c r="LCA103" s="41" t="e">
        <f>#REF!-#REF!</f>
        <v>#REF!</v>
      </c>
      <c r="LCB103" s="41" t="e">
        <f>#REF!-#REF!</f>
        <v>#REF!</v>
      </c>
      <c r="LCC103" s="41" t="e">
        <f>#REF!-#REF!</f>
        <v>#REF!</v>
      </c>
      <c r="LCD103" s="41" t="e">
        <f>#REF!-#REF!</f>
        <v>#REF!</v>
      </c>
      <c r="LCE103" s="41" t="e">
        <f>#REF!-#REF!</f>
        <v>#REF!</v>
      </c>
      <c r="LCF103" s="41" t="e">
        <f>#REF!-#REF!</f>
        <v>#REF!</v>
      </c>
      <c r="LCG103" s="41" t="e">
        <f>#REF!-#REF!</f>
        <v>#REF!</v>
      </c>
      <c r="LCH103" s="41" t="e">
        <f>#REF!-#REF!</f>
        <v>#REF!</v>
      </c>
      <c r="LCI103" s="41" t="e">
        <f>#REF!-#REF!</f>
        <v>#REF!</v>
      </c>
      <c r="LCJ103" s="41" t="e">
        <f>#REF!-#REF!</f>
        <v>#REF!</v>
      </c>
      <c r="LCK103" s="41" t="e">
        <f>#REF!-#REF!</f>
        <v>#REF!</v>
      </c>
      <c r="LCL103" s="41" t="e">
        <f>#REF!-#REF!</f>
        <v>#REF!</v>
      </c>
      <c r="LCM103" s="41" t="e">
        <f>#REF!-#REF!</f>
        <v>#REF!</v>
      </c>
      <c r="LCN103" s="41" t="e">
        <f>#REF!-#REF!</f>
        <v>#REF!</v>
      </c>
      <c r="LCO103" s="41" t="e">
        <f>#REF!-#REF!</f>
        <v>#REF!</v>
      </c>
      <c r="LCP103" s="41" t="e">
        <f>#REF!-#REF!</f>
        <v>#REF!</v>
      </c>
      <c r="LCQ103" s="41" t="e">
        <f>#REF!-#REF!</f>
        <v>#REF!</v>
      </c>
      <c r="LCR103" s="41" t="e">
        <f>#REF!-#REF!</f>
        <v>#REF!</v>
      </c>
      <c r="LCS103" s="41" t="e">
        <f>#REF!-#REF!</f>
        <v>#REF!</v>
      </c>
      <c r="LCT103" s="41" t="e">
        <f>#REF!-#REF!</f>
        <v>#REF!</v>
      </c>
      <c r="LCU103" s="41" t="e">
        <f>#REF!-#REF!</f>
        <v>#REF!</v>
      </c>
      <c r="LCV103" s="41" t="e">
        <f>#REF!-#REF!</f>
        <v>#REF!</v>
      </c>
      <c r="LCW103" s="41" t="e">
        <f>#REF!-#REF!</f>
        <v>#REF!</v>
      </c>
      <c r="LCX103" s="41" t="e">
        <f>#REF!-#REF!</f>
        <v>#REF!</v>
      </c>
      <c r="LCY103" s="41" t="e">
        <f>#REF!-#REF!</f>
        <v>#REF!</v>
      </c>
      <c r="LCZ103" s="41" t="e">
        <f>#REF!-#REF!</f>
        <v>#REF!</v>
      </c>
      <c r="LDA103" s="41" t="e">
        <f>#REF!-#REF!</f>
        <v>#REF!</v>
      </c>
      <c r="LDB103" s="41" t="e">
        <f>#REF!-#REF!</f>
        <v>#REF!</v>
      </c>
      <c r="LDC103" s="41" t="e">
        <f>#REF!-#REF!</f>
        <v>#REF!</v>
      </c>
      <c r="LDD103" s="41" t="e">
        <f>#REF!-#REF!</f>
        <v>#REF!</v>
      </c>
      <c r="LDE103" s="41" t="e">
        <f>#REF!-#REF!</f>
        <v>#REF!</v>
      </c>
      <c r="LDF103" s="41" t="e">
        <f>#REF!-#REF!</f>
        <v>#REF!</v>
      </c>
      <c r="LDG103" s="41" t="e">
        <f>#REF!-#REF!</f>
        <v>#REF!</v>
      </c>
      <c r="LDH103" s="41" t="e">
        <f>#REF!-#REF!</f>
        <v>#REF!</v>
      </c>
      <c r="LDI103" s="41" t="e">
        <f>#REF!-#REF!</f>
        <v>#REF!</v>
      </c>
      <c r="LDJ103" s="41" t="e">
        <f>#REF!-#REF!</f>
        <v>#REF!</v>
      </c>
      <c r="LDK103" s="41" t="e">
        <f>#REF!-#REF!</f>
        <v>#REF!</v>
      </c>
      <c r="LDL103" s="41" t="e">
        <f>#REF!-#REF!</f>
        <v>#REF!</v>
      </c>
      <c r="LDM103" s="41" t="e">
        <f>#REF!-#REF!</f>
        <v>#REF!</v>
      </c>
      <c r="LDN103" s="41" t="e">
        <f>#REF!-#REF!</f>
        <v>#REF!</v>
      </c>
      <c r="LDO103" s="41" t="e">
        <f>#REF!-#REF!</f>
        <v>#REF!</v>
      </c>
      <c r="LDP103" s="41" t="e">
        <f>#REF!-#REF!</f>
        <v>#REF!</v>
      </c>
      <c r="LDQ103" s="41" t="e">
        <f>#REF!-#REF!</f>
        <v>#REF!</v>
      </c>
      <c r="LDR103" s="41" t="e">
        <f>#REF!-#REF!</f>
        <v>#REF!</v>
      </c>
      <c r="LDS103" s="41" t="e">
        <f>#REF!-#REF!</f>
        <v>#REF!</v>
      </c>
      <c r="LDT103" s="41" t="e">
        <f>#REF!-#REF!</f>
        <v>#REF!</v>
      </c>
      <c r="LDU103" s="41" t="e">
        <f>#REF!-#REF!</f>
        <v>#REF!</v>
      </c>
      <c r="LDV103" s="41" t="e">
        <f>#REF!-#REF!</f>
        <v>#REF!</v>
      </c>
      <c r="LDW103" s="41" t="e">
        <f>#REF!-#REF!</f>
        <v>#REF!</v>
      </c>
      <c r="LDX103" s="41" t="e">
        <f>#REF!-#REF!</f>
        <v>#REF!</v>
      </c>
      <c r="LDY103" s="41" t="e">
        <f>#REF!-#REF!</f>
        <v>#REF!</v>
      </c>
      <c r="LDZ103" s="41" t="e">
        <f>#REF!-#REF!</f>
        <v>#REF!</v>
      </c>
      <c r="LEA103" s="41" t="e">
        <f>#REF!-#REF!</f>
        <v>#REF!</v>
      </c>
      <c r="LEB103" s="41" t="e">
        <f>#REF!-#REF!</f>
        <v>#REF!</v>
      </c>
      <c r="LEC103" s="41" t="e">
        <f>#REF!-#REF!</f>
        <v>#REF!</v>
      </c>
      <c r="LED103" s="41" t="e">
        <f>#REF!-#REF!</f>
        <v>#REF!</v>
      </c>
      <c r="LEE103" s="41" t="e">
        <f>#REF!-#REF!</f>
        <v>#REF!</v>
      </c>
      <c r="LEF103" s="41" t="e">
        <f>#REF!-#REF!</f>
        <v>#REF!</v>
      </c>
      <c r="LEG103" s="41" t="e">
        <f>#REF!-#REF!</f>
        <v>#REF!</v>
      </c>
      <c r="LEH103" s="41" t="e">
        <f>#REF!-#REF!</f>
        <v>#REF!</v>
      </c>
      <c r="LEI103" s="41" t="e">
        <f>#REF!-#REF!</f>
        <v>#REF!</v>
      </c>
      <c r="LEJ103" s="41" t="e">
        <f>#REF!-#REF!</f>
        <v>#REF!</v>
      </c>
      <c r="LEK103" s="41" t="e">
        <f>#REF!-#REF!</f>
        <v>#REF!</v>
      </c>
      <c r="LEL103" s="41" t="e">
        <f>#REF!-#REF!</f>
        <v>#REF!</v>
      </c>
      <c r="LEM103" s="41" t="e">
        <f>#REF!-#REF!</f>
        <v>#REF!</v>
      </c>
      <c r="LEN103" s="41" t="e">
        <f>#REF!-#REF!</f>
        <v>#REF!</v>
      </c>
      <c r="LEO103" s="41" t="e">
        <f>#REF!-#REF!</f>
        <v>#REF!</v>
      </c>
      <c r="LEP103" s="41" t="e">
        <f>#REF!-#REF!</f>
        <v>#REF!</v>
      </c>
      <c r="LEQ103" s="41" t="e">
        <f>#REF!-#REF!</f>
        <v>#REF!</v>
      </c>
      <c r="LER103" s="41" t="e">
        <f>#REF!-#REF!</f>
        <v>#REF!</v>
      </c>
      <c r="LES103" s="41" t="e">
        <f>#REF!-#REF!</f>
        <v>#REF!</v>
      </c>
      <c r="LET103" s="41" t="e">
        <f>#REF!-#REF!</f>
        <v>#REF!</v>
      </c>
      <c r="LEU103" s="41" t="e">
        <f>#REF!-#REF!</f>
        <v>#REF!</v>
      </c>
      <c r="LEV103" s="41" t="e">
        <f>#REF!-#REF!</f>
        <v>#REF!</v>
      </c>
      <c r="LEW103" s="41" t="e">
        <f>#REF!-#REF!</f>
        <v>#REF!</v>
      </c>
      <c r="LEX103" s="41" t="e">
        <f>#REF!-#REF!</f>
        <v>#REF!</v>
      </c>
      <c r="LEY103" s="41" t="e">
        <f>#REF!-#REF!</f>
        <v>#REF!</v>
      </c>
      <c r="LEZ103" s="41" t="e">
        <f>#REF!-#REF!</f>
        <v>#REF!</v>
      </c>
      <c r="LFA103" s="41" t="e">
        <f>#REF!-#REF!</f>
        <v>#REF!</v>
      </c>
      <c r="LFB103" s="41" t="e">
        <f>#REF!-#REF!</f>
        <v>#REF!</v>
      </c>
      <c r="LFC103" s="41" t="e">
        <f>#REF!-#REF!</f>
        <v>#REF!</v>
      </c>
      <c r="LFD103" s="41" t="e">
        <f>#REF!-#REF!</f>
        <v>#REF!</v>
      </c>
      <c r="LFE103" s="41" t="e">
        <f>#REF!-#REF!</f>
        <v>#REF!</v>
      </c>
      <c r="LFF103" s="41" t="e">
        <f>#REF!-#REF!</f>
        <v>#REF!</v>
      </c>
      <c r="LFG103" s="41" t="e">
        <f>#REF!-#REF!</f>
        <v>#REF!</v>
      </c>
      <c r="LFH103" s="41" t="e">
        <f>#REF!-#REF!</f>
        <v>#REF!</v>
      </c>
      <c r="LFI103" s="41" t="e">
        <f>#REF!-#REF!</f>
        <v>#REF!</v>
      </c>
      <c r="LFJ103" s="41" t="e">
        <f>#REF!-#REF!</f>
        <v>#REF!</v>
      </c>
      <c r="LFK103" s="41" t="e">
        <f>#REF!-#REF!</f>
        <v>#REF!</v>
      </c>
      <c r="LFL103" s="41" t="e">
        <f>#REF!-#REF!</f>
        <v>#REF!</v>
      </c>
      <c r="LFM103" s="41" t="e">
        <f>#REF!-#REF!</f>
        <v>#REF!</v>
      </c>
      <c r="LFN103" s="41" t="e">
        <f>#REF!-#REF!</f>
        <v>#REF!</v>
      </c>
      <c r="LFO103" s="41" t="e">
        <f>#REF!-#REF!</f>
        <v>#REF!</v>
      </c>
      <c r="LFP103" s="41" t="e">
        <f>#REF!-#REF!</f>
        <v>#REF!</v>
      </c>
      <c r="LFQ103" s="41" t="e">
        <f>#REF!-#REF!</f>
        <v>#REF!</v>
      </c>
      <c r="LFR103" s="41" t="e">
        <f>#REF!-#REF!</f>
        <v>#REF!</v>
      </c>
      <c r="LFS103" s="41" t="e">
        <f>#REF!-#REF!</f>
        <v>#REF!</v>
      </c>
      <c r="LFT103" s="41" t="e">
        <f>#REF!-#REF!</f>
        <v>#REF!</v>
      </c>
      <c r="LFU103" s="41" t="e">
        <f>#REF!-#REF!</f>
        <v>#REF!</v>
      </c>
      <c r="LFV103" s="41" t="e">
        <f>#REF!-#REF!</f>
        <v>#REF!</v>
      </c>
      <c r="LFW103" s="41" t="e">
        <f>#REF!-#REF!</f>
        <v>#REF!</v>
      </c>
      <c r="LFX103" s="41" t="e">
        <f>#REF!-#REF!</f>
        <v>#REF!</v>
      </c>
      <c r="LFY103" s="41" t="e">
        <f>#REF!-#REF!</f>
        <v>#REF!</v>
      </c>
      <c r="LFZ103" s="41" t="e">
        <f>#REF!-#REF!</f>
        <v>#REF!</v>
      </c>
      <c r="LGA103" s="41" t="e">
        <f>#REF!-#REF!</f>
        <v>#REF!</v>
      </c>
      <c r="LGB103" s="41" t="e">
        <f>#REF!-#REF!</f>
        <v>#REF!</v>
      </c>
      <c r="LGC103" s="41" t="e">
        <f>#REF!-#REF!</f>
        <v>#REF!</v>
      </c>
      <c r="LGD103" s="41" t="e">
        <f>#REF!-#REF!</f>
        <v>#REF!</v>
      </c>
      <c r="LGE103" s="41" t="e">
        <f>#REF!-#REF!</f>
        <v>#REF!</v>
      </c>
      <c r="LGF103" s="41" t="e">
        <f>#REF!-#REF!</f>
        <v>#REF!</v>
      </c>
      <c r="LGG103" s="41" t="e">
        <f>#REF!-#REF!</f>
        <v>#REF!</v>
      </c>
      <c r="LGH103" s="41" t="e">
        <f>#REF!-#REF!</f>
        <v>#REF!</v>
      </c>
      <c r="LGI103" s="41" t="e">
        <f>#REF!-#REF!</f>
        <v>#REF!</v>
      </c>
      <c r="LGJ103" s="41" t="e">
        <f>#REF!-#REF!</f>
        <v>#REF!</v>
      </c>
      <c r="LGK103" s="41" t="e">
        <f>#REF!-#REF!</f>
        <v>#REF!</v>
      </c>
      <c r="LGL103" s="41" t="e">
        <f>#REF!-#REF!</f>
        <v>#REF!</v>
      </c>
      <c r="LGM103" s="41" t="e">
        <f>#REF!-#REF!</f>
        <v>#REF!</v>
      </c>
      <c r="LGN103" s="41" t="e">
        <f>#REF!-#REF!</f>
        <v>#REF!</v>
      </c>
      <c r="LGO103" s="41" t="e">
        <f>#REF!-#REF!</f>
        <v>#REF!</v>
      </c>
      <c r="LGP103" s="41" t="e">
        <f>#REF!-#REF!</f>
        <v>#REF!</v>
      </c>
      <c r="LGQ103" s="41" t="e">
        <f>#REF!-#REF!</f>
        <v>#REF!</v>
      </c>
      <c r="LGR103" s="41" t="e">
        <f>#REF!-#REF!</f>
        <v>#REF!</v>
      </c>
      <c r="LGS103" s="41" t="e">
        <f>#REF!-#REF!</f>
        <v>#REF!</v>
      </c>
      <c r="LGT103" s="41" t="e">
        <f>#REF!-#REF!</f>
        <v>#REF!</v>
      </c>
      <c r="LGU103" s="41" t="e">
        <f>#REF!-#REF!</f>
        <v>#REF!</v>
      </c>
      <c r="LGV103" s="41" t="e">
        <f>#REF!-#REF!</f>
        <v>#REF!</v>
      </c>
      <c r="LGW103" s="41" t="e">
        <f>#REF!-#REF!</f>
        <v>#REF!</v>
      </c>
      <c r="LGX103" s="41" t="e">
        <f>#REF!-#REF!</f>
        <v>#REF!</v>
      </c>
      <c r="LGY103" s="41" t="e">
        <f>#REF!-#REF!</f>
        <v>#REF!</v>
      </c>
      <c r="LGZ103" s="41" t="e">
        <f>#REF!-#REF!</f>
        <v>#REF!</v>
      </c>
      <c r="LHA103" s="41" t="e">
        <f>#REF!-#REF!</f>
        <v>#REF!</v>
      </c>
      <c r="LHB103" s="41" t="e">
        <f>#REF!-#REF!</f>
        <v>#REF!</v>
      </c>
      <c r="LHC103" s="41" t="e">
        <f>#REF!-#REF!</f>
        <v>#REF!</v>
      </c>
      <c r="LHD103" s="41" t="e">
        <f>#REF!-#REF!</f>
        <v>#REF!</v>
      </c>
      <c r="LHE103" s="41" t="e">
        <f>#REF!-#REF!</f>
        <v>#REF!</v>
      </c>
      <c r="LHF103" s="41" t="e">
        <f>#REF!-#REF!</f>
        <v>#REF!</v>
      </c>
      <c r="LHG103" s="41" t="e">
        <f>#REF!-#REF!</f>
        <v>#REF!</v>
      </c>
      <c r="LHH103" s="41" t="e">
        <f>#REF!-#REF!</f>
        <v>#REF!</v>
      </c>
      <c r="LHI103" s="41" t="e">
        <f>#REF!-#REF!</f>
        <v>#REF!</v>
      </c>
      <c r="LHJ103" s="41" t="e">
        <f>#REF!-#REF!</f>
        <v>#REF!</v>
      </c>
      <c r="LHK103" s="41" t="e">
        <f>#REF!-#REF!</f>
        <v>#REF!</v>
      </c>
      <c r="LHL103" s="41" t="e">
        <f>#REF!-#REF!</f>
        <v>#REF!</v>
      </c>
      <c r="LHM103" s="41" t="e">
        <f>#REF!-#REF!</f>
        <v>#REF!</v>
      </c>
      <c r="LHN103" s="41" t="e">
        <f>#REF!-#REF!</f>
        <v>#REF!</v>
      </c>
      <c r="LHO103" s="41" t="e">
        <f>#REF!-#REF!</f>
        <v>#REF!</v>
      </c>
      <c r="LHP103" s="41" t="e">
        <f>#REF!-#REF!</f>
        <v>#REF!</v>
      </c>
      <c r="LHQ103" s="41" t="e">
        <f>#REF!-#REF!</f>
        <v>#REF!</v>
      </c>
      <c r="LHR103" s="41" t="e">
        <f>#REF!-#REF!</f>
        <v>#REF!</v>
      </c>
      <c r="LHS103" s="41" t="e">
        <f>#REF!-#REF!</f>
        <v>#REF!</v>
      </c>
      <c r="LHT103" s="41" t="e">
        <f>#REF!-#REF!</f>
        <v>#REF!</v>
      </c>
      <c r="LHU103" s="41" t="e">
        <f>#REF!-#REF!</f>
        <v>#REF!</v>
      </c>
      <c r="LHV103" s="41" t="e">
        <f>#REF!-#REF!</f>
        <v>#REF!</v>
      </c>
      <c r="LHW103" s="41" t="e">
        <f>#REF!-#REF!</f>
        <v>#REF!</v>
      </c>
      <c r="LHX103" s="41" t="e">
        <f>#REF!-#REF!</f>
        <v>#REF!</v>
      </c>
      <c r="LHY103" s="41" t="e">
        <f>#REF!-#REF!</f>
        <v>#REF!</v>
      </c>
      <c r="LHZ103" s="41" t="e">
        <f>#REF!-#REF!</f>
        <v>#REF!</v>
      </c>
      <c r="LIA103" s="41" t="e">
        <f>#REF!-#REF!</f>
        <v>#REF!</v>
      </c>
      <c r="LIB103" s="41" t="e">
        <f>#REF!-#REF!</f>
        <v>#REF!</v>
      </c>
      <c r="LIC103" s="41" t="e">
        <f>#REF!-#REF!</f>
        <v>#REF!</v>
      </c>
      <c r="LID103" s="41" t="e">
        <f>#REF!-#REF!</f>
        <v>#REF!</v>
      </c>
      <c r="LIE103" s="41" t="e">
        <f>#REF!-#REF!</f>
        <v>#REF!</v>
      </c>
      <c r="LIF103" s="41" t="e">
        <f>#REF!-#REF!</f>
        <v>#REF!</v>
      </c>
      <c r="LIG103" s="41" t="e">
        <f>#REF!-#REF!</f>
        <v>#REF!</v>
      </c>
      <c r="LIH103" s="41" t="e">
        <f>#REF!-#REF!</f>
        <v>#REF!</v>
      </c>
      <c r="LII103" s="41" t="e">
        <f>#REF!-#REF!</f>
        <v>#REF!</v>
      </c>
      <c r="LIJ103" s="41" t="e">
        <f>#REF!-#REF!</f>
        <v>#REF!</v>
      </c>
      <c r="LIK103" s="41" t="e">
        <f>#REF!-#REF!</f>
        <v>#REF!</v>
      </c>
      <c r="LIL103" s="41" t="e">
        <f>#REF!-#REF!</f>
        <v>#REF!</v>
      </c>
      <c r="LIM103" s="41" t="e">
        <f>#REF!-#REF!</f>
        <v>#REF!</v>
      </c>
      <c r="LIN103" s="41" t="e">
        <f>#REF!-#REF!</f>
        <v>#REF!</v>
      </c>
      <c r="LIO103" s="41" t="e">
        <f>#REF!-#REF!</f>
        <v>#REF!</v>
      </c>
      <c r="LIP103" s="41" t="e">
        <f>#REF!-#REF!</f>
        <v>#REF!</v>
      </c>
      <c r="LIQ103" s="41" t="e">
        <f>#REF!-#REF!</f>
        <v>#REF!</v>
      </c>
      <c r="LIR103" s="41" t="e">
        <f>#REF!-#REF!</f>
        <v>#REF!</v>
      </c>
      <c r="LIS103" s="41" t="e">
        <f>#REF!-#REF!</f>
        <v>#REF!</v>
      </c>
      <c r="LIT103" s="41" t="e">
        <f>#REF!-#REF!</f>
        <v>#REF!</v>
      </c>
      <c r="LIU103" s="41" t="e">
        <f>#REF!-#REF!</f>
        <v>#REF!</v>
      </c>
      <c r="LIV103" s="41" t="e">
        <f>#REF!-#REF!</f>
        <v>#REF!</v>
      </c>
      <c r="LIW103" s="41" t="e">
        <f>#REF!-#REF!</f>
        <v>#REF!</v>
      </c>
      <c r="LIX103" s="41" t="e">
        <f>#REF!-#REF!</f>
        <v>#REF!</v>
      </c>
      <c r="LIY103" s="41" t="e">
        <f>#REF!-#REF!</f>
        <v>#REF!</v>
      </c>
      <c r="LIZ103" s="41" t="e">
        <f>#REF!-#REF!</f>
        <v>#REF!</v>
      </c>
      <c r="LJA103" s="41" t="e">
        <f>#REF!-#REF!</f>
        <v>#REF!</v>
      </c>
      <c r="LJB103" s="41" t="e">
        <f>#REF!-#REF!</f>
        <v>#REF!</v>
      </c>
      <c r="LJC103" s="41" t="e">
        <f>#REF!-#REF!</f>
        <v>#REF!</v>
      </c>
      <c r="LJD103" s="41" t="e">
        <f>#REF!-#REF!</f>
        <v>#REF!</v>
      </c>
      <c r="LJE103" s="41" t="e">
        <f>#REF!-#REF!</f>
        <v>#REF!</v>
      </c>
      <c r="LJF103" s="41" t="e">
        <f>#REF!-#REF!</f>
        <v>#REF!</v>
      </c>
      <c r="LJG103" s="41" t="e">
        <f>#REF!-#REF!</f>
        <v>#REF!</v>
      </c>
      <c r="LJH103" s="41" t="e">
        <f>#REF!-#REF!</f>
        <v>#REF!</v>
      </c>
      <c r="LJI103" s="41" t="e">
        <f>#REF!-#REF!</f>
        <v>#REF!</v>
      </c>
      <c r="LJJ103" s="41" t="e">
        <f>#REF!-#REF!</f>
        <v>#REF!</v>
      </c>
      <c r="LJK103" s="41" t="e">
        <f>#REF!-#REF!</f>
        <v>#REF!</v>
      </c>
      <c r="LJL103" s="41" t="e">
        <f>#REF!-#REF!</f>
        <v>#REF!</v>
      </c>
      <c r="LJM103" s="41" t="e">
        <f>#REF!-#REF!</f>
        <v>#REF!</v>
      </c>
      <c r="LJN103" s="41" t="e">
        <f>#REF!-#REF!</f>
        <v>#REF!</v>
      </c>
      <c r="LJO103" s="41" t="e">
        <f>#REF!-#REF!</f>
        <v>#REF!</v>
      </c>
      <c r="LJP103" s="41" t="e">
        <f>#REF!-#REF!</f>
        <v>#REF!</v>
      </c>
      <c r="LJQ103" s="41" t="e">
        <f>#REF!-#REF!</f>
        <v>#REF!</v>
      </c>
      <c r="LJR103" s="41" t="e">
        <f>#REF!-#REF!</f>
        <v>#REF!</v>
      </c>
      <c r="LJS103" s="41" t="e">
        <f>#REF!-#REF!</f>
        <v>#REF!</v>
      </c>
      <c r="LJT103" s="41" t="e">
        <f>#REF!-#REF!</f>
        <v>#REF!</v>
      </c>
      <c r="LJU103" s="41" t="e">
        <f>#REF!-#REF!</f>
        <v>#REF!</v>
      </c>
      <c r="LJV103" s="41" t="e">
        <f>#REF!-#REF!</f>
        <v>#REF!</v>
      </c>
      <c r="LJW103" s="41" t="e">
        <f>#REF!-#REF!</f>
        <v>#REF!</v>
      </c>
      <c r="LJX103" s="41" t="e">
        <f>#REF!-#REF!</f>
        <v>#REF!</v>
      </c>
      <c r="LJY103" s="41" t="e">
        <f>#REF!-#REF!</f>
        <v>#REF!</v>
      </c>
      <c r="LJZ103" s="41" t="e">
        <f>#REF!-#REF!</f>
        <v>#REF!</v>
      </c>
      <c r="LKA103" s="41" t="e">
        <f>#REF!-#REF!</f>
        <v>#REF!</v>
      </c>
      <c r="LKB103" s="41" t="e">
        <f>#REF!-#REF!</f>
        <v>#REF!</v>
      </c>
      <c r="LKC103" s="41" t="e">
        <f>#REF!-#REF!</f>
        <v>#REF!</v>
      </c>
      <c r="LKD103" s="41" t="e">
        <f>#REF!-#REF!</f>
        <v>#REF!</v>
      </c>
      <c r="LKE103" s="41" t="e">
        <f>#REF!-#REF!</f>
        <v>#REF!</v>
      </c>
      <c r="LKF103" s="41" t="e">
        <f>#REF!-#REF!</f>
        <v>#REF!</v>
      </c>
      <c r="LKG103" s="41" t="e">
        <f>#REF!-#REF!</f>
        <v>#REF!</v>
      </c>
      <c r="LKH103" s="41" t="e">
        <f>#REF!-#REF!</f>
        <v>#REF!</v>
      </c>
      <c r="LKI103" s="41" t="e">
        <f>#REF!-#REF!</f>
        <v>#REF!</v>
      </c>
      <c r="LKJ103" s="41" t="e">
        <f>#REF!-#REF!</f>
        <v>#REF!</v>
      </c>
      <c r="LKK103" s="41" t="e">
        <f>#REF!-#REF!</f>
        <v>#REF!</v>
      </c>
      <c r="LKL103" s="41" t="e">
        <f>#REF!-#REF!</f>
        <v>#REF!</v>
      </c>
      <c r="LKM103" s="41" t="e">
        <f>#REF!-#REF!</f>
        <v>#REF!</v>
      </c>
      <c r="LKN103" s="41" t="e">
        <f>#REF!-#REF!</f>
        <v>#REF!</v>
      </c>
      <c r="LKO103" s="41" t="e">
        <f>#REF!-#REF!</f>
        <v>#REF!</v>
      </c>
      <c r="LKP103" s="41" t="e">
        <f>#REF!-#REF!</f>
        <v>#REF!</v>
      </c>
      <c r="LKQ103" s="41" t="e">
        <f>#REF!-#REF!</f>
        <v>#REF!</v>
      </c>
      <c r="LKR103" s="41" t="e">
        <f>#REF!-#REF!</f>
        <v>#REF!</v>
      </c>
      <c r="LKS103" s="41" t="e">
        <f>#REF!-#REF!</f>
        <v>#REF!</v>
      </c>
      <c r="LKT103" s="41" t="e">
        <f>#REF!-#REF!</f>
        <v>#REF!</v>
      </c>
      <c r="LKU103" s="41" t="e">
        <f>#REF!-#REF!</f>
        <v>#REF!</v>
      </c>
      <c r="LKV103" s="41" t="e">
        <f>#REF!-#REF!</f>
        <v>#REF!</v>
      </c>
      <c r="LKW103" s="41" t="e">
        <f>#REF!-#REF!</f>
        <v>#REF!</v>
      </c>
      <c r="LKX103" s="41" t="e">
        <f>#REF!-#REF!</f>
        <v>#REF!</v>
      </c>
      <c r="LKY103" s="41" t="e">
        <f>#REF!-#REF!</f>
        <v>#REF!</v>
      </c>
      <c r="LKZ103" s="41" t="e">
        <f>#REF!-#REF!</f>
        <v>#REF!</v>
      </c>
      <c r="LLA103" s="41" t="e">
        <f>#REF!-#REF!</f>
        <v>#REF!</v>
      </c>
      <c r="LLB103" s="41" t="e">
        <f>#REF!-#REF!</f>
        <v>#REF!</v>
      </c>
      <c r="LLC103" s="41" t="e">
        <f>#REF!-#REF!</f>
        <v>#REF!</v>
      </c>
      <c r="LLD103" s="41" t="e">
        <f>#REF!-#REF!</f>
        <v>#REF!</v>
      </c>
      <c r="LLE103" s="41" t="e">
        <f>#REF!-#REF!</f>
        <v>#REF!</v>
      </c>
      <c r="LLF103" s="41" t="e">
        <f>#REF!-#REF!</f>
        <v>#REF!</v>
      </c>
      <c r="LLG103" s="41" t="e">
        <f>#REF!-#REF!</f>
        <v>#REF!</v>
      </c>
      <c r="LLH103" s="41" t="e">
        <f>#REF!-#REF!</f>
        <v>#REF!</v>
      </c>
      <c r="LLI103" s="41" t="e">
        <f>#REF!-#REF!</f>
        <v>#REF!</v>
      </c>
      <c r="LLJ103" s="41" t="e">
        <f>#REF!-#REF!</f>
        <v>#REF!</v>
      </c>
      <c r="LLK103" s="41" t="e">
        <f>#REF!-#REF!</f>
        <v>#REF!</v>
      </c>
      <c r="LLL103" s="41" t="e">
        <f>#REF!-#REF!</f>
        <v>#REF!</v>
      </c>
      <c r="LLM103" s="41" t="e">
        <f>#REF!-#REF!</f>
        <v>#REF!</v>
      </c>
      <c r="LLN103" s="41" t="e">
        <f>#REF!-#REF!</f>
        <v>#REF!</v>
      </c>
      <c r="LLO103" s="41" t="e">
        <f>#REF!-#REF!</f>
        <v>#REF!</v>
      </c>
      <c r="LLP103" s="41" t="e">
        <f>#REF!-#REF!</f>
        <v>#REF!</v>
      </c>
      <c r="LLQ103" s="41" t="e">
        <f>#REF!-#REF!</f>
        <v>#REF!</v>
      </c>
      <c r="LLR103" s="41" t="e">
        <f>#REF!-#REF!</f>
        <v>#REF!</v>
      </c>
      <c r="LLS103" s="41" t="e">
        <f>#REF!-#REF!</f>
        <v>#REF!</v>
      </c>
      <c r="LLT103" s="41" t="e">
        <f>#REF!-#REF!</f>
        <v>#REF!</v>
      </c>
      <c r="LLU103" s="41" t="e">
        <f>#REF!-#REF!</f>
        <v>#REF!</v>
      </c>
      <c r="LLV103" s="41" t="e">
        <f>#REF!-#REF!</f>
        <v>#REF!</v>
      </c>
      <c r="LLW103" s="41" t="e">
        <f>#REF!-#REF!</f>
        <v>#REF!</v>
      </c>
      <c r="LLX103" s="41" t="e">
        <f>#REF!-#REF!</f>
        <v>#REF!</v>
      </c>
      <c r="LLY103" s="41" t="e">
        <f>#REF!-#REF!</f>
        <v>#REF!</v>
      </c>
      <c r="LLZ103" s="41" t="e">
        <f>#REF!-#REF!</f>
        <v>#REF!</v>
      </c>
      <c r="LMA103" s="41" t="e">
        <f>#REF!-#REF!</f>
        <v>#REF!</v>
      </c>
      <c r="LMB103" s="41" t="e">
        <f>#REF!-#REF!</f>
        <v>#REF!</v>
      </c>
      <c r="LMC103" s="41" t="e">
        <f>#REF!-#REF!</f>
        <v>#REF!</v>
      </c>
      <c r="LMD103" s="41" t="e">
        <f>#REF!-#REF!</f>
        <v>#REF!</v>
      </c>
      <c r="LME103" s="41" t="e">
        <f>#REF!-#REF!</f>
        <v>#REF!</v>
      </c>
      <c r="LMF103" s="41" t="e">
        <f>#REF!-#REF!</f>
        <v>#REF!</v>
      </c>
      <c r="LMG103" s="41" t="e">
        <f>#REF!-#REF!</f>
        <v>#REF!</v>
      </c>
      <c r="LMH103" s="41" t="e">
        <f>#REF!-#REF!</f>
        <v>#REF!</v>
      </c>
      <c r="LMI103" s="41" t="e">
        <f>#REF!-#REF!</f>
        <v>#REF!</v>
      </c>
      <c r="LMJ103" s="41" t="e">
        <f>#REF!-#REF!</f>
        <v>#REF!</v>
      </c>
      <c r="LMK103" s="41" t="e">
        <f>#REF!-#REF!</f>
        <v>#REF!</v>
      </c>
      <c r="LML103" s="41" t="e">
        <f>#REF!-#REF!</f>
        <v>#REF!</v>
      </c>
      <c r="LMM103" s="41" t="e">
        <f>#REF!-#REF!</f>
        <v>#REF!</v>
      </c>
      <c r="LMN103" s="41" t="e">
        <f>#REF!-#REF!</f>
        <v>#REF!</v>
      </c>
      <c r="LMO103" s="41" t="e">
        <f>#REF!-#REF!</f>
        <v>#REF!</v>
      </c>
      <c r="LMP103" s="41" t="e">
        <f>#REF!-#REF!</f>
        <v>#REF!</v>
      </c>
      <c r="LMQ103" s="41" t="e">
        <f>#REF!-#REF!</f>
        <v>#REF!</v>
      </c>
      <c r="LMR103" s="41" t="e">
        <f>#REF!-#REF!</f>
        <v>#REF!</v>
      </c>
      <c r="LMS103" s="41" t="e">
        <f>#REF!-#REF!</f>
        <v>#REF!</v>
      </c>
      <c r="LMT103" s="41" t="e">
        <f>#REF!-#REF!</f>
        <v>#REF!</v>
      </c>
      <c r="LMU103" s="41" t="e">
        <f>#REF!-#REF!</f>
        <v>#REF!</v>
      </c>
      <c r="LMV103" s="41" t="e">
        <f>#REF!-#REF!</f>
        <v>#REF!</v>
      </c>
      <c r="LMW103" s="41" t="e">
        <f>#REF!-#REF!</f>
        <v>#REF!</v>
      </c>
      <c r="LMX103" s="41" t="e">
        <f>#REF!-#REF!</f>
        <v>#REF!</v>
      </c>
      <c r="LMY103" s="41" t="e">
        <f>#REF!-#REF!</f>
        <v>#REF!</v>
      </c>
      <c r="LMZ103" s="41" t="e">
        <f>#REF!-#REF!</f>
        <v>#REF!</v>
      </c>
      <c r="LNA103" s="41" t="e">
        <f>#REF!-#REF!</f>
        <v>#REF!</v>
      </c>
      <c r="LNB103" s="41" t="e">
        <f>#REF!-#REF!</f>
        <v>#REF!</v>
      </c>
      <c r="LNC103" s="41" t="e">
        <f>#REF!-#REF!</f>
        <v>#REF!</v>
      </c>
      <c r="LND103" s="41" t="e">
        <f>#REF!-#REF!</f>
        <v>#REF!</v>
      </c>
      <c r="LNE103" s="41" t="e">
        <f>#REF!-#REF!</f>
        <v>#REF!</v>
      </c>
      <c r="LNF103" s="41" t="e">
        <f>#REF!-#REF!</f>
        <v>#REF!</v>
      </c>
      <c r="LNG103" s="41" t="e">
        <f>#REF!-#REF!</f>
        <v>#REF!</v>
      </c>
      <c r="LNH103" s="41" t="e">
        <f>#REF!-#REF!</f>
        <v>#REF!</v>
      </c>
      <c r="LNI103" s="41" t="e">
        <f>#REF!-#REF!</f>
        <v>#REF!</v>
      </c>
      <c r="LNJ103" s="41" t="e">
        <f>#REF!-#REF!</f>
        <v>#REF!</v>
      </c>
      <c r="LNK103" s="41" t="e">
        <f>#REF!-#REF!</f>
        <v>#REF!</v>
      </c>
      <c r="LNL103" s="41" t="e">
        <f>#REF!-#REF!</f>
        <v>#REF!</v>
      </c>
      <c r="LNM103" s="41" t="e">
        <f>#REF!-#REF!</f>
        <v>#REF!</v>
      </c>
      <c r="LNN103" s="41" t="e">
        <f>#REF!-#REF!</f>
        <v>#REF!</v>
      </c>
      <c r="LNO103" s="41" t="e">
        <f>#REF!-#REF!</f>
        <v>#REF!</v>
      </c>
      <c r="LNP103" s="41" t="e">
        <f>#REF!-#REF!</f>
        <v>#REF!</v>
      </c>
      <c r="LNQ103" s="41" t="e">
        <f>#REF!-#REF!</f>
        <v>#REF!</v>
      </c>
      <c r="LNR103" s="41" t="e">
        <f>#REF!-#REF!</f>
        <v>#REF!</v>
      </c>
      <c r="LNS103" s="41" t="e">
        <f>#REF!-#REF!</f>
        <v>#REF!</v>
      </c>
      <c r="LNT103" s="41" t="e">
        <f>#REF!-#REF!</f>
        <v>#REF!</v>
      </c>
      <c r="LNU103" s="41" t="e">
        <f>#REF!-#REF!</f>
        <v>#REF!</v>
      </c>
      <c r="LNV103" s="41" t="e">
        <f>#REF!-#REF!</f>
        <v>#REF!</v>
      </c>
      <c r="LNW103" s="41" t="e">
        <f>#REF!-#REF!</f>
        <v>#REF!</v>
      </c>
      <c r="LNX103" s="41" t="e">
        <f>#REF!-#REF!</f>
        <v>#REF!</v>
      </c>
      <c r="LNY103" s="41" t="e">
        <f>#REF!-#REF!</f>
        <v>#REF!</v>
      </c>
      <c r="LNZ103" s="41" t="e">
        <f>#REF!-#REF!</f>
        <v>#REF!</v>
      </c>
      <c r="LOA103" s="41" t="e">
        <f>#REF!-#REF!</f>
        <v>#REF!</v>
      </c>
      <c r="LOB103" s="41" t="e">
        <f>#REF!-#REF!</f>
        <v>#REF!</v>
      </c>
      <c r="LOC103" s="41" t="e">
        <f>#REF!-#REF!</f>
        <v>#REF!</v>
      </c>
      <c r="LOD103" s="41" t="e">
        <f>#REF!-#REF!</f>
        <v>#REF!</v>
      </c>
      <c r="LOE103" s="41" t="e">
        <f>#REF!-#REF!</f>
        <v>#REF!</v>
      </c>
      <c r="LOF103" s="41" t="e">
        <f>#REF!-#REF!</f>
        <v>#REF!</v>
      </c>
      <c r="LOG103" s="41" t="e">
        <f>#REF!-#REF!</f>
        <v>#REF!</v>
      </c>
      <c r="LOH103" s="41" t="e">
        <f>#REF!-#REF!</f>
        <v>#REF!</v>
      </c>
      <c r="LOI103" s="41" t="e">
        <f>#REF!-#REF!</f>
        <v>#REF!</v>
      </c>
      <c r="LOJ103" s="41" t="e">
        <f>#REF!-#REF!</f>
        <v>#REF!</v>
      </c>
      <c r="LOK103" s="41" t="e">
        <f>#REF!-#REF!</f>
        <v>#REF!</v>
      </c>
      <c r="LOL103" s="41" t="e">
        <f>#REF!-#REF!</f>
        <v>#REF!</v>
      </c>
      <c r="LOM103" s="41" t="e">
        <f>#REF!-#REF!</f>
        <v>#REF!</v>
      </c>
      <c r="LON103" s="41" t="e">
        <f>#REF!-#REF!</f>
        <v>#REF!</v>
      </c>
      <c r="LOO103" s="41" t="e">
        <f>#REF!-#REF!</f>
        <v>#REF!</v>
      </c>
      <c r="LOP103" s="41" t="e">
        <f>#REF!-#REF!</f>
        <v>#REF!</v>
      </c>
      <c r="LOQ103" s="41" t="e">
        <f>#REF!-#REF!</f>
        <v>#REF!</v>
      </c>
      <c r="LOR103" s="41" t="e">
        <f>#REF!-#REF!</f>
        <v>#REF!</v>
      </c>
      <c r="LOS103" s="41" t="e">
        <f>#REF!-#REF!</f>
        <v>#REF!</v>
      </c>
      <c r="LOT103" s="41" t="e">
        <f>#REF!-#REF!</f>
        <v>#REF!</v>
      </c>
      <c r="LOU103" s="41" t="e">
        <f>#REF!-#REF!</f>
        <v>#REF!</v>
      </c>
      <c r="LOV103" s="41" t="e">
        <f>#REF!-#REF!</f>
        <v>#REF!</v>
      </c>
      <c r="LOW103" s="41" t="e">
        <f>#REF!-#REF!</f>
        <v>#REF!</v>
      </c>
      <c r="LOX103" s="41" t="e">
        <f>#REF!-#REF!</f>
        <v>#REF!</v>
      </c>
      <c r="LOY103" s="41" t="e">
        <f>#REF!-#REF!</f>
        <v>#REF!</v>
      </c>
      <c r="LOZ103" s="41" t="e">
        <f>#REF!-#REF!</f>
        <v>#REF!</v>
      </c>
      <c r="LPA103" s="41" t="e">
        <f>#REF!-#REF!</f>
        <v>#REF!</v>
      </c>
      <c r="LPB103" s="41" t="e">
        <f>#REF!-#REF!</f>
        <v>#REF!</v>
      </c>
      <c r="LPC103" s="41" t="e">
        <f>#REF!-#REF!</f>
        <v>#REF!</v>
      </c>
      <c r="LPD103" s="41" t="e">
        <f>#REF!-#REF!</f>
        <v>#REF!</v>
      </c>
      <c r="LPE103" s="41" t="e">
        <f>#REF!-#REF!</f>
        <v>#REF!</v>
      </c>
      <c r="LPF103" s="41" t="e">
        <f>#REF!-#REF!</f>
        <v>#REF!</v>
      </c>
      <c r="LPG103" s="41" t="e">
        <f>#REF!-#REF!</f>
        <v>#REF!</v>
      </c>
      <c r="LPH103" s="41" t="e">
        <f>#REF!-#REF!</f>
        <v>#REF!</v>
      </c>
      <c r="LPI103" s="41" t="e">
        <f>#REF!-#REF!</f>
        <v>#REF!</v>
      </c>
      <c r="LPJ103" s="41" t="e">
        <f>#REF!-#REF!</f>
        <v>#REF!</v>
      </c>
      <c r="LPK103" s="41" t="e">
        <f>#REF!-#REF!</f>
        <v>#REF!</v>
      </c>
      <c r="LPL103" s="41" t="e">
        <f>#REF!-#REF!</f>
        <v>#REF!</v>
      </c>
      <c r="LPM103" s="41" t="e">
        <f>#REF!-#REF!</f>
        <v>#REF!</v>
      </c>
      <c r="LPN103" s="41" t="e">
        <f>#REF!-#REF!</f>
        <v>#REF!</v>
      </c>
      <c r="LPO103" s="41" t="e">
        <f>#REF!-#REF!</f>
        <v>#REF!</v>
      </c>
      <c r="LPP103" s="41" t="e">
        <f>#REF!-#REF!</f>
        <v>#REF!</v>
      </c>
      <c r="LPQ103" s="41" t="e">
        <f>#REF!-#REF!</f>
        <v>#REF!</v>
      </c>
      <c r="LPR103" s="41" t="e">
        <f>#REF!-#REF!</f>
        <v>#REF!</v>
      </c>
      <c r="LPS103" s="41" t="e">
        <f>#REF!-#REF!</f>
        <v>#REF!</v>
      </c>
      <c r="LPT103" s="41" t="e">
        <f>#REF!-#REF!</f>
        <v>#REF!</v>
      </c>
      <c r="LPU103" s="41" t="e">
        <f>#REF!-#REF!</f>
        <v>#REF!</v>
      </c>
      <c r="LPV103" s="41" t="e">
        <f>#REF!-#REF!</f>
        <v>#REF!</v>
      </c>
      <c r="LPW103" s="41" t="e">
        <f>#REF!-#REF!</f>
        <v>#REF!</v>
      </c>
      <c r="LPX103" s="41" t="e">
        <f>#REF!-#REF!</f>
        <v>#REF!</v>
      </c>
      <c r="LPY103" s="41" t="e">
        <f>#REF!-#REF!</f>
        <v>#REF!</v>
      </c>
      <c r="LPZ103" s="41" t="e">
        <f>#REF!-#REF!</f>
        <v>#REF!</v>
      </c>
      <c r="LQA103" s="41" t="e">
        <f>#REF!-#REF!</f>
        <v>#REF!</v>
      </c>
      <c r="LQB103" s="41" t="e">
        <f>#REF!-#REF!</f>
        <v>#REF!</v>
      </c>
      <c r="LQC103" s="41" t="e">
        <f>#REF!-#REF!</f>
        <v>#REF!</v>
      </c>
      <c r="LQD103" s="41" t="e">
        <f>#REF!-#REF!</f>
        <v>#REF!</v>
      </c>
      <c r="LQE103" s="41" t="e">
        <f>#REF!-#REF!</f>
        <v>#REF!</v>
      </c>
      <c r="LQF103" s="41" t="e">
        <f>#REF!-#REF!</f>
        <v>#REF!</v>
      </c>
      <c r="LQG103" s="41" t="e">
        <f>#REF!-#REF!</f>
        <v>#REF!</v>
      </c>
      <c r="LQH103" s="41" t="e">
        <f>#REF!-#REF!</f>
        <v>#REF!</v>
      </c>
      <c r="LQI103" s="41" t="e">
        <f>#REF!-#REF!</f>
        <v>#REF!</v>
      </c>
      <c r="LQJ103" s="41" t="e">
        <f>#REF!-#REF!</f>
        <v>#REF!</v>
      </c>
      <c r="LQK103" s="41" t="e">
        <f>#REF!-#REF!</f>
        <v>#REF!</v>
      </c>
      <c r="LQL103" s="41" t="e">
        <f>#REF!-#REF!</f>
        <v>#REF!</v>
      </c>
      <c r="LQM103" s="41" t="e">
        <f>#REF!-#REF!</f>
        <v>#REF!</v>
      </c>
      <c r="LQN103" s="41" t="e">
        <f>#REF!-#REF!</f>
        <v>#REF!</v>
      </c>
      <c r="LQO103" s="41" t="e">
        <f>#REF!-#REF!</f>
        <v>#REF!</v>
      </c>
      <c r="LQP103" s="41" t="e">
        <f>#REF!-#REF!</f>
        <v>#REF!</v>
      </c>
      <c r="LQQ103" s="41" t="e">
        <f>#REF!-#REF!</f>
        <v>#REF!</v>
      </c>
      <c r="LQR103" s="41" t="e">
        <f>#REF!-#REF!</f>
        <v>#REF!</v>
      </c>
      <c r="LQS103" s="41" t="e">
        <f>#REF!-#REF!</f>
        <v>#REF!</v>
      </c>
      <c r="LQT103" s="41" t="e">
        <f>#REF!-#REF!</f>
        <v>#REF!</v>
      </c>
      <c r="LQU103" s="41" t="e">
        <f>#REF!-#REF!</f>
        <v>#REF!</v>
      </c>
      <c r="LQV103" s="41" t="e">
        <f>#REF!-#REF!</f>
        <v>#REF!</v>
      </c>
      <c r="LQW103" s="41" t="e">
        <f>#REF!-#REF!</f>
        <v>#REF!</v>
      </c>
      <c r="LQX103" s="41" t="e">
        <f>#REF!-#REF!</f>
        <v>#REF!</v>
      </c>
      <c r="LQY103" s="41" t="e">
        <f>#REF!-#REF!</f>
        <v>#REF!</v>
      </c>
      <c r="LQZ103" s="41" t="e">
        <f>#REF!-#REF!</f>
        <v>#REF!</v>
      </c>
      <c r="LRA103" s="41" t="e">
        <f>#REF!-#REF!</f>
        <v>#REF!</v>
      </c>
      <c r="LRB103" s="41" t="e">
        <f>#REF!-#REF!</f>
        <v>#REF!</v>
      </c>
      <c r="LRC103" s="41" t="e">
        <f>#REF!-#REF!</f>
        <v>#REF!</v>
      </c>
      <c r="LRD103" s="41" t="e">
        <f>#REF!-#REF!</f>
        <v>#REF!</v>
      </c>
      <c r="LRE103" s="41" t="e">
        <f>#REF!-#REF!</f>
        <v>#REF!</v>
      </c>
      <c r="LRF103" s="41" t="e">
        <f>#REF!-#REF!</f>
        <v>#REF!</v>
      </c>
      <c r="LRG103" s="41" t="e">
        <f>#REF!-#REF!</f>
        <v>#REF!</v>
      </c>
      <c r="LRH103" s="41" t="e">
        <f>#REF!-#REF!</f>
        <v>#REF!</v>
      </c>
      <c r="LRI103" s="41" t="e">
        <f>#REF!-#REF!</f>
        <v>#REF!</v>
      </c>
      <c r="LRJ103" s="41" t="e">
        <f>#REF!-#REF!</f>
        <v>#REF!</v>
      </c>
      <c r="LRK103" s="41" t="e">
        <f>#REF!-#REF!</f>
        <v>#REF!</v>
      </c>
      <c r="LRL103" s="41" t="e">
        <f>#REF!-#REF!</f>
        <v>#REF!</v>
      </c>
      <c r="LRM103" s="41" t="e">
        <f>#REF!-#REF!</f>
        <v>#REF!</v>
      </c>
      <c r="LRN103" s="41" t="e">
        <f>#REF!-#REF!</f>
        <v>#REF!</v>
      </c>
      <c r="LRO103" s="41" t="e">
        <f>#REF!-#REF!</f>
        <v>#REF!</v>
      </c>
      <c r="LRP103" s="41" t="e">
        <f>#REF!-#REF!</f>
        <v>#REF!</v>
      </c>
      <c r="LRQ103" s="41" t="e">
        <f>#REF!-#REF!</f>
        <v>#REF!</v>
      </c>
      <c r="LRR103" s="41" t="e">
        <f>#REF!-#REF!</f>
        <v>#REF!</v>
      </c>
      <c r="LRS103" s="41" t="e">
        <f>#REF!-#REF!</f>
        <v>#REF!</v>
      </c>
      <c r="LRT103" s="41" t="e">
        <f>#REF!-#REF!</f>
        <v>#REF!</v>
      </c>
      <c r="LRU103" s="41" t="e">
        <f>#REF!-#REF!</f>
        <v>#REF!</v>
      </c>
      <c r="LRV103" s="41" t="e">
        <f>#REF!-#REF!</f>
        <v>#REF!</v>
      </c>
      <c r="LRW103" s="41" t="e">
        <f>#REF!-#REF!</f>
        <v>#REF!</v>
      </c>
      <c r="LRX103" s="41" t="e">
        <f>#REF!-#REF!</f>
        <v>#REF!</v>
      </c>
      <c r="LRY103" s="41" t="e">
        <f>#REF!-#REF!</f>
        <v>#REF!</v>
      </c>
      <c r="LRZ103" s="41" t="e">
        <f>#REF!-#REF!</f>
        <v>#REF!</v>
      </c>
      <c r="LSA103" s="41" t="e">
        <f>#REF!-#REF!</f>
        <v>#REF!</v>
      </c>
      <c r="LSB103" s="41" t="e">
        <f>#REF!-#REF!</f>
        <v>#REF!</v>
      </c>
      <c r="LSC103" s="41" t="e">
        <f>#REF!-#REF!</f>
        <v>#REF!</v>
      </c>
      <c r="LSD103" s="41" t="e">
        <f>#REF!-#REF!</f>
        <v>#REF!</v>
      </c>
      <c r="LSE103" s="41" t="e">
        <f>#REF!-#REF!</f>
        <v>#REF!</v>
      </c>
      <c r="LSF103" s="41" t="e">
        <f>#REF!-#REF!</f>
        <v>#REF!</v>
      </c>
      <c r="LSG103" s="41" t="e">
        <f>#REF!-#REF!</f>
        <v>#REF!</v>
      </c>
      <c r="LSH103" s="41" t="e">
        <f>#REF!-#REF!</f>
        <v>#REF!</v>
      </c>
      <c r="LSI103" s="41" t="e">
        <f>#REF!-#REF!</f>
        <v>#REF!</v>
      </c>
      <c r="LSJ103" s="41" t="e">
        <f>#REF!-#REF!</f>
        <v>#REF!</v>
      </c>
      <c r="LSK103" s="41" t="e">
        <f>#REF!-#REF!</f>
        <v>#REF!</v>
      </c>
      <c r="LSL103" s="41" t="e">
        <f>#REF!-#REF!</f>
        <v>#REF!</v>
      </c>
      <c r="LSM103" s="41" t="e">
        <f>#REF!-#REF!</f>
        <v>#REF!</v>
      </c>
      <c r="LSN103" s="41" t="e">
        <f>#REF!-#REF!</f>
        <v>#REF!</v>
      </c>
      <c r="LSO103" s="41" t="e">
        <f>#REF!-#REF!</f>
        <v>#REF!</v>
      </c>
      <c r="LSP103" s="41" t="e">
        <f>#REF!-#REF!</f>
        <v>#REF!</v>
      </c>
      <c r="LSQ103" s="41" t="e">
        <f>#REF!-#REF!</f>
        <v>#REF!</v>
      </c>
      <c r="LSR103" s="41" t="e">
        <f>#REF!-#REF!</f>
        <v>#REF!</v>
      </c>
      <c r="LSS103" s="41" t="e">
        <f>#REF!-#REF!</f>
        <v>#REF!</v>
      </c>
      <c r="LST103" s="41" t="e">
        <f>#REF!-#REF!</f>
        <v>#REF!</v>
      </c>
      <c r="LSU103" s="41" t="e">
        <f>#REF!-#REF!</f>
        <v>#REF!</v>
      </c>
      <c r="LSV103" s="41" t="e">
        <f>#REF!-#REF!</f>
        <v>#REF!</v>
      </c>
      <c r="LSW103" s="41" t="e">
        <f>#REF!-#REF!</f>
        <v>#REF!</v>
      </c>
      <c r="LSX103" s="41" t="e">
        <f>#REF!-#REF!</f>
        <v>#REF!</v>
      </c>
      <c r="LSY103" s="41" t="e">
        <f>#REF!-#REF!</f>
        <v>#REF!</v>
      </c>
      <c r="LSZ103" s="41" t="e">
        <f>#REF!-#REF!</f>
        <v>#REF!</v>
      </c>
      <c r="LTA103" s="41" t="e">
        <f>#REF!-#REF!</f>
        <v>#REF!</v>
      </c>
      <c r="LTB103" s="41" t="e">
        <f>#REF!-#REF!</f>
        <v>#REF!</v>
      </c>
      <c r="LTC103" s="41" t="e">
        <f>#REF!-#REF!</f>
        <v>#REF!</v>
      </c>
      <c r="LTD103" s="41" t="e">
        <f>#REF!-#REF!</f>
        <v>#REF!</v>
      </c>
      <c r="LTE103" s="41" t="e">
        <f>#REF!-#REF!</f>
        <v>#REF!</v>
      </c>
      <c r="LTF103" s="41" t="e">
        <f>#REF!-#REF!</f>
        <v>#REF!</v>
      </c>
      <c r="LTG103" s="41" t="e">
        <f>#REF!-#REF!</f>
        <v>#REF!</v>
      </c>
      <c r="LTH103" s="41" t="e">
        <f>#REF!-#REF!</f>
        <v>#REF!</v>
      </c>
      <c r="LTI103" s="41" t="e">
        <f>#REF!-#REF!</f>
        <v>#REF!</v>
      </c>
      <c r="LTJ103" s="41" t="e">
        <f>#REF!-#REF!</f>
        <v>#REF!</v>
      </c>
      <c r="LTK103" s="41" t="e">
        <f>#REF!-#REF!</f>
        <v>#REF!</v>
      </c>
      <c r="LTL103" s="41" t="e">
        <f>#REF!-#REF!</f>
        <v>#REF!</v>
      </c>
      <c r="LTM103" s="41" t="e">
        <f>#REF!-#REF!</f>
        <v>#REF!</v>
      </c>
      <c r="LTN103" s="41" t="e">
        <f>#REF!-#REF!</f>
        <v>#REF!</v>
      </c>
      <c r="LTO103" s="41" t="e">
        <f>#REF!-#REF!</f>
        <v>#REF!</v>
      </c>
      <c r="LTP103" s="41" t="e">
        <f>#REF!-#REF!</f>
        <v>#REF!</v>
      </c>
      <c r="LTQ103" s="41" t="e">
        <f>#REF!-#REF!</f>
        <v>#REF!</v>
      </c>
      <c r="LTR103" s="41" t="e">
        <f>#REF!-#REF!</f>
        <v>#REF!</v>
      </c>
      <c r="LTS103" s="41" t="e">
        <f>#REF!-#REF!</f>
        <v>#REF!</v>
      </c>
      <c r="LTT103" s="41" t="e">
        <f>#REF!-#REF!</f>
        <v>#REF!</v>
      </c>
      <c r="LTU103" s="41" t="e">
        <f>#REF!-#REF!</f>
        <v>#REF!</v>
      </c>
      <c r="LTV103" s="41" t="e">
        <f>#REF!-#REF!</f>
        <v>#REF!</v>
      </c>
      <c r="LTW103" s="41" t="e">
        <f>#REF!-#REF!</f>
        <v>#REF!</v>
      </c>
      <c r="LTX103" s="41" t="e">
        <f>#REF!-#REF!</f>
        <v>#REF!</v>
      </c>
      <c r="LTY103" s="41" t="e">
        <f>#REF!-#REF!</f>
        <v>#REF!</v>
      </c>
      <c r="LTZ103" s="41" t="e">
        <f>#REF!-#REF!</f>
        <v>#REF!</v>
      </c>
      <c r="LUA103" s="41" t="e">
        <f>#REF!-#REF!</f>
        <v>#REF!</v>
      </c>
      <c r="LUB103" s="41" t="e">
        <f>#REF!-#REF!</f>
        <v>#REF!</v>
      </c>
      <c r="LUC103" s="41" t="e">
        <f>#REF!-#REF!</f>
        <v>#REF!</v>
      </c>
      <c r="LUD103" s="41" t="e">
        <f>#REF!-#REF!</f>
        <v>#REF!</v>
      </c>
      <c r="LUE103" s="41" t="e">
        <f>#REF!-#REF!</f>
        <v>#REF!</v>
      </c>
      <c r="LUF103" s="41" t="e">
        <f>#REF!-#REF!</f>
        <v>#REF!</v>
      </c>
      <c r="LUG103" s="41" t="e">
        <f>#REF!-#REF!</f>
        <v>#REF!</v>
      </c>
      <c r="LUH103" s="41" t="e">
        <f>#REF!-#REF!</f>
        <v>#REF!</v>
      </c>
      <c r="LUI103" s="41" t="e">
        <f>#REF!-#REF!</f>
        <v>#REF!</v>
      </c>
      <c r="LUJ103" s="41" t="e">
        <f>#REF!-#REF!</f>
        <v>#REF!</v>
      </c>
      <c r="LUK103" s="41" t="e">
        <f>#REF!-#REF!</f>
        <v>#REF!</v>
      </c>
      <c r="LUL103" s="41" t="e">
        <f>#REF!-#REF!</f>
        <v>#REF!</v>
      </c>
      <c r="LUM103" s="41" t="e">
        <f>#REF!-#REF!</f>
        <v>#REF!</v>
      </c>
      <c r="LUN103" s="41" t="e">
        <f>#REF!-#REF!</f>
        <v>#REF!</v>
      </c>
      <c r="LUO103" s="41" t="e">
        <f>#REF!-#REF!</f>
        <v>#REF!</v>
      </c>
      <c r="LUP103" s="41" t="e">
        <f>#REF!-#REF!</f>
        <v>#REF!</v>
      </c>
      <c r="LUQ103" s="41" t="e">
        <f>#REF!-#REF!</f>
        <v>#REF!</v>
      </c>
      <c r="LUR103" s="41" t="e">
        <f>#REF!-#REF!</f>
        <v>#REF!</v>
      </c>
      <c r="LUS103" s="41" t="e">
        <f>#REF!-#REF!</f>
        <v>#REF!</v>
      </c>
      <c r="LUT103" s="41" t="e">
        <f>#REF!-#REF!</f>
        <v>#REF!</v>
      </c>
      <c r="LUU103" s="41" t="e">
        <f>#REF!-#REF!</f>
        <v>#REF!</v>
      </c>
      <c r="LUV103" s="41" t="e">
        <f>#REF!-#REF!</f>
        <v>#REF!</v>
      </c>
      <c r="LUW103" s="41" t="e">
        <f>#REF!-#REF!</f>
        <v>#REF!</v>
      </c>
      <c r="LUX103" s="41" t="e">
        <f>#REF!-#REF!</f>
        <v>#REF!</v>
      </c>
      <c r="LUY103" s="41" t="e">
        <f>#REF!-#REF!</f>
        <v>#REF!</v>
      </c>
      <c r="LUZ103" s="41" t="e">
        <f>#REF!-#REF!</f>
        <v>#REF!</v>
      </c>
      <c r="LVA103" s="41" t="e">
        <f>#REF!-#REF!</f>
        <v>#REF!</v>
      </c>
      <c r="LVB103" s="41" t="e">
        <f>#REF!-#REF!</f>
        <v>#REF!</v>
      </c>
      <c r="LVC103" s="41" t="e">
        <f>#REF!-#REF!</f>
        <v>#REF!</v>
      </c>
      <c r="LVD103" s="41" t="e">
        <f>#REF!-#REF!</f>
        <v>#REF!</v>
      </c>
      <c r="LVE103" s="41" t="e">
        <f>#REF!-#REF!</f>
        <v>#REF!</v>
      </c>
      <c r="LVF103" s="41" t="e">
        <f>#REF!-#REF!</f>
        <v>#REF!</v>
      </c>
      <c r="LVG103" s="41" t="e">
        <f>#REF!-#REF!</f>
        <v>#REF!</v>
      </c>
      <c r="LVH103" s="41" t="e">
        <f>#REF!-#REF!</f>
        <v>#REF!</v>
      </c>
      <c r="LVI103" s="41" t="e">
        <f>#REF!-#REF!</f>
        <v>#REF!</v>
      </c>
      <c r="LVJ103" s="41" t="e">
        <f>#REF!-#REF!</f>
        <v>#REF!</v>
      </c>
      <c r="LVK103" s="41" t="e">
        <f>#REF!-#REF!</f>
        <v>#REF!</v>
      </c>
      <c r="LVL103" s="41" t="e">
        <f>#REF!-#REF!</f>
        <v>#REF!</v>
      </c>
      <c r="LVM103" s="41" t="e">
        <f>#REF!-#REF!</f>
        <v>#REF!</v>
      </c>
      <c r="LVN103" s="41" t="e">
        <f>#REF!-#REF!</f>
        <v>#REF!</v>
      </c>
      <c r="LVO103" s="41" t="e">
        <f>#REF!-#REF!</f>
        <v>#REF!</v>
      </c>
      <c r="LVP103" s="41" t="e">
        <f>#REF!-#REF!</f>
        <v>#REF!</v>
      </c>
      <c r="LVQ103" s="41" t="e">
        <f>#REF!-#REF!</f>
        <v>#REF!</v>
      </c>
      <c r="LVR103" s="41" t="e">
        <f>#REF!-#REF!</f>
        <v>#REF!</v>
      </c>
      <c r="LVS103" s="41" t="e">
        <f>#REF!-#REF!</f>
        <v>#REF!</v>
      </c>
      <c r="LVT103" s="41" t="e">
        <f>#REF!-#REF!</f>
        <v>#REF!</v>
      </c>
      <c r="LVU103" s="41" t="e">
        <f>#REF!-#REF!</f>
        <v>#REF!</v>
      </c>
      <c r="LVV103" s="41" t="e">
        <f>#REF!-#REF!</f>
        <v>#REF!</v>
      </c>
      <c r="LVW103" s="41" t="e">
        <f>#REF!-#REF!</f>
        <v>#REF!</v>
      </c>
      <c r="LVX103" s="41" t="e">
        <f>#REF!-#REF!</f>
        <v>#REF!</v>
      </c>
      <c r="LVY103" s="41" t="e">
        <f>#REF!-#REF!</f>
        <v>#REF!</v>
      </c>
      <c r="LVZ103" s="41" t="e">
        <f>#REF!-#REF!</f>
        <v>#REF!</v>
      </c>
      <c r="LWA103" s="41" t="e">
        <f>#REF!-#REF!</f>
        <v>#REF!</v>
      </c>
      <c r="LWB103" s="41" t="e">
        <f>#REF!-#REF!</f>
        <v>#REF!</v>
      </c>
      <c r="LWC103" s="41" t="e">
        <f>#REF!-#REF!</f>
        <v>#REF!</v>
      </c>
      <c r="LWD103" s="41" t="e">
        <f>#REF!-#REF!</f>
        <v>#REF!</v>
      </c>
      <c r="LWE103" s="41" t="e">
        <f>#REF!-#REF!</f>
        <v>#REF!</v>
      </c>
      <c r="LWF103" s="41" t="e">
        <f>#REF!-#REF!</f>
        <v>#REF!</v>
      </c>
      <c r="LWG103" s="41" t="e">
        <f>#REF!-#REF!</f>
        <v>#REF!</v>
      </c>
      <c r="LWH103" s="41" t="e">
        <f>#REF!-#REF!</f>
        <v>#REF!</v>
      </c>
      <c r="LWI103" s="41" t="e">
        <f>#REF!-#REF!</f>
        <v>#REF!</v>
      </c>
      <c r="LWJ103" s="41" t="e">
        <f>#REF!-#REF!</f>
        <v>#REF!</v>
      </c>
      <c r="LWK103" s="41" t="e">
        <f>#REF!-#REF!</f>
        <v>#REF!</v>
      </c>
      <c r="LWL103" s="41" t="e">
        <f>#REF!-#REF!</f>
        <v>#REF!</v>
      </c>
      <c r="LWM103" s="41" t="e">
        <f>#REF!-#REF!</f>
        <v>#REF!</v>
      </c>
      <c r="LWN103" s="41" t="e">
        <f>#REF!-#REF!</f>
        <v>#REF!</v>
      </c>
      <c r="LWO103" s="41" t="e">
        <f>#REF!-#REF!</f>
        <v>#REF!</v>
      </c>
      <c r="LWP103" s="41" t="e">
        <f>#REF!-#REF!</f>
        <v>#REF!</v>
      </c>
      <c r="LWQ103" s="41" t="e">
        <f>#REF!-#REF!</f>
        <v>#REF!</v>
      </c>
      <c r="LWR103" s="41" t="e">
        <f>#REF!-#REF!</f>
        <v>#REF!</v>
      </c>
      <c r="LWS103" s="41" t="e">
        <f>#REF!-#REF!</f>
        <v>#REF!</v>
      </c>
      <c r="LWT103" s="41" t="e">
        <f>#REF!-#REF!</f>
        <v>#REF!</v>
      </c>
      <c r="LWU103" s="41" t="e">
        <f>#REF!-#REF!</f>
        <v>#REF!</v>
      </c>
      <c r="LWV103" s="41" t="e">
        <f>#REF!-#REF!</f>
        <v>#REF!</v>
      </c>
      <c r="LWW103" s="41" t="e">
        <f>#REF!-#REF!</f>
        <v>#REF!</v>
      </c>
      <c r="LWX103" s="41" t="e">
        <f>#REF!-#REF!</f>
        <v>#REF!</v>
      </c>
      <c r="LWY103" s="41" t="e">
        <f>#REF!-#REF!</f>
        <v>#REF!</v>
      </c>
      <c r="LWZ103" s="41" t="e">
        <f>#REF!-#REF!</f>
        <v>#REF!</v>
      </c>
      <c r="LXA103" s="41" t="e">
        <f>#REF!-#REF!</f>
        <v>#REF!</v>
      </c>
      <c r="LXB103" s="41" t="e">
        <f>#REF!-#REF!</f>
        <v>#REF!</v>
      </c>
      <c r="LXC103" s="41" t="e">
        <f>#REF!-#REF!</f>
        <v>#REF!</v>
      </c>
      <c r="LXD103" s="41" t="e">
        <f>#REF!-#REF!</f>
        <v>#REF!</v>
      </c>
      <c r="LXE103" s="41" t="e">
        <f>#REF!-#REF!</f>
        <v>#REF!</v>
      </c>
      <c r="LXF103" s="41" t="e">
        <f>#REF!-#REF!</f>
        <v>#REF!</v>
      </c>
      <c r="LXG103" s="41" t="e">
        <f>#REF!-#REF!</f>
        <v>#REF!</v>
      </c>
      <c r="LXH103" s="41" t="e">
        <f>#REF!-#REF!</f>
        <v>#REF!</v>
      </c>
      <c r="LXI103" s="41" t="e">
        <f>#REF!-#REF!</f>
        <v>#REF!</v>
      </c>
      <c r="LXJ103" s="41" t="e">
        <f>#REF!-#REF!</f>
        <v>#REF!</v>
      </c>
      <c r="LXK103" s="41" t="e">
        <f>#REF!-#REF!</f>
        <v>#REF!</v>
      </c>
      <c r="LXL103" s="41" t="e">
        <f>#REF!-#REF!</f>
        <v>#REF!</v>
      </c>
      <c r="LXM103" s="41" t="e">
        <f>#REF!-#REF!</f>
        <v>#REF!</v>
      </c>
      <c r="LXN103" s="41" t="e">
        <f>#REF!-#REF!</f>
        <v>#REF!</v>
      </c>
      <c r="LXO103" s="41" t="e">
        <f>#REF!-#REF!</f>
        <v>#REF!</v>
      </c>
      <c r="LXP103" s="41" t="e">
        <f>#REF!-#REF!</f>
        <v>#REF!</v>
      </c>
      <c r="LXQ103" s="41" t="e">
        <f>#REF!-#REF!</f>
        <v>#REF!</v>
      </c>
      <c r="LXR103" s="41" t="e">
        <f>#REF!-#REF!</f>
        <v>#REF!</v>
      </c>
      <c r="LXS103" s="41" t="e">
        <f>#REF!-#REF!</f>
        <v>#REF!</v>
      </c>
      <c r="LXT103" s="41" t="e">
        <f>#REF!-#REF!</f>
        <v>#REF!</v>
      </c>
      <c r="LXU103" s="41" t="e">
        <f>#REF!-#REF!</f>
        <v>#REF!</v>
      </c>
      <c r="LXV103" s="41" t="e">
        <f>#REF!-#REF!</f>
        <v>#REF!</v>
      </c>
      <c r="LXW103" s="41" t="e">
        <f>#REF!-#REF!</f>
        <v>#REF!</v>
      </c>
      <c r="LXX103" s="41" t="e">
        <f>#REF!-#REF!</f>
        <v>#REF!</v>
      </c>
      <c r="LXY103" s="41" t="e">
        <f>#REF!-#REF!</f>
        <v>#REF!</v>
      </c>
      <c r="LXZ103" s="41" t="e">
        <f>#REF!-#REF!</f>
        <v>#REF!</v>
      </c>
      <c r="LYA103" s="41" t="e">
        <f>#REF!-#REF!</f>
        <v>#REF!</v>
      </c>
      <c r="LYB103" s="41" t="e">
        <f>#REF!-#REF!</f>
        <v>#REF!</v>
      </c>
      <c r="LYC103" s="41" t="e">
        <f>#REF!-#REF!</f>
        <v>#REF!</v>
      </c>
      <c r="LYD103" s="41" t="e">
        <f>#REF!-#REF!</f>
        <v>#REF!</v>
      </c>
      <c r="LYE103" s="41" t="e">
        <f>#REF!-#REF!</f>
        <v>#REF!</v>
      </c>
      <c r="LYF103" s="41" t="e">
        <f>#REF!-#REF!</f>
        <v>#REF!</v>
      </c>
      <c r="LYG103" s="41" t="e">
        <f>#REF!-#REF!</f>
        <v>#REF!</v>
      </c>
      <c r="LYH103" s="41" t="e">
        <f>#REF!-#REF!</f>
        <v>#REF!</v>
      </c>
      <c r="LYI103" s="41" t="e">
        <f>#REF!-#REF!</f>
        <v>#REF!</v>
      </c>
      <c r="LYJ103" s="41" t="e">
        <f>#REF!-#REF!</f>
        <v>#REF!</v>
      </c>
      <c r="LYK103" s="41" t="e">
        <f>#REF!-#REF!</f>
        <v>#REF!</v>
      </c>
      <c r="LYL103" s="41" t="e">
        <f>#REF!-#REF!</f>
        <v>#REF!</v>
      </c>
      <c r="LYM103" s="41" t="e">
        <f>#REF!-#REF!</f>
        <v>#REF!</v>
      </c>
      <c r="LYN103" s="41" t="e">
        <f>#REF!-#REF!</f>
        <v>#REF!</v>
      </c>
      <c r="LYO103" s="41" t="e">
        <f>#REF!-#REF!</f>
        <v>#REF!</v>
      </c>
      <c r="LYP103" s="41" t="e">
        <f>#REF!-#REF!</f>
        <v>#REF!</v>
      </c>
      <c r="LYQ103" s="41" t="e">
        <f>#REF!-#REF!</f>
        <v>#REF!</v>
      </c>
      <c r="LYR103" s="41" t="e">
        <f>#REF!-#REF!</f>
        <v>#REF!</v>
      </c>
      <c r="LYS103" s="41" t="e">
        <f>#REF!-#REF!</f>
        <v>#REF!</v>
      </c>
      <c r="LYT103" s="41" t="e">
        <f>#REF!-#REF!</f>
        <v>#REF!</v>
      </c>
      <c r="LYU103" s="41" t="e">
        <f>#REF!-#REF!</f>
        <v>#REF!</v>
      </c>
      <c r="LYV103" s="41" t="e">
        <f>#REF!-#REF!</f>
        <v>#REF!</v>
      </c>
      <c r="LYW103" s="41" t="e">
        <f>#REF!-#REF!</f>
        <v>#REF!</v>
      </c>
      <c r="LYX103" s="41" t="e">
        <f>#REF!-#REF!</f>
        <v>#REF!</v>
      </c>
      <c r="LYY103" s="41" t="e">
        <f>#REF!-#REF!</f>
        <v>#REF!</v>
      </c>
      <c r="LYZ103" s="41" t="e">
        <f>#REF!-#REF!</f>
        <v>#REF!</v>
      </c>
      <c r="LZA103" s="41" t="e">
        <f>#REF!-#REF!</f>
        <v>#REF!</v>
      </c>
      <c r="LZB103" s="41" t="e">
        <f>#REF!-#REF!</f>
        <v>#REF!</v>
      </c>
      <c r="LZC103" s="41" t="e">
        <f>#REF!-#REF!</f>
        <v>#REF!</v>
      </c>
      <c r="LZD103" s="41" t="e">
        <f>#REF!-#REF!</f>
        <v>#REF!</v>
      </c>
      <c r="LZE103" s="41" t="e">
        <f>#REF!-#REF!</f>
        <v>#REF!</v>
      </c>
      <c r="LZF103" s="41" t="e">
        <f>#REF!-#REF!</f>
        <v>#REF!</v>
      </c>
      <c r="LZG103" s="41" t="e">
        <f>#REF!-#REF!</f>
        <v>#REF!</v>
      </c>
      <c r="LZH103" s="41" t="e">
        <f>#REF!-#REF!</f>
        <v>#REF!</v>
      </c>
      <c r="LZI103" s="41" t="e">
        <f>#REF!-#REF!</f>
        <v>#REF!</v>
      </c>
      <c r="LZJ103" s="41" t="e">
        <f>#REF!-#REF!</f>
        <v>#REF!</v>
      </c>
      <c r="LZK103" s="41" t="e">
        <f>#REF!-#REF!</f>
        <v>#REF!</v>
      </c>
      <c r="LZL103" s="41" t="e">
        <f>#REF!-#REF!</f>
        <v>#REF!</v>
      </c>
      <c r="LZM103" s="41" t="e">
        <f>#REF!-#REF!</f>
        <v>#REF!</v>
      </c>
      <c r="LZN103" s="41" t="e">
        <f>#REF!-#REF!</f>
        <v>#REF!</v>
      </c>
      <c r="LZO103" s="41" t="e">
        <f>#REF!-#REF!</f>
        <v>#REF!</v>
      </c>
      <c r="LZP103" s="41" t="e">
        <f>#REF!-#REF!</f>
        <v>#REF!</v>
      </c>
      <c r="LZQ103" s="41" t="e">
        <f>#REF!-#REF!</f>
        <v>#REF!</v>
      </c>
      <c r="LZR103" s="41" t="e">
        <f>#REF!-#REF!</f>
        <v>#REF!</v>
      </c>
      <c r="LZS103" s="41" t="e">
        <f>#REF!-#REF!</f>
        <v>#REF!</v>
      </c>
      <c r="LZT103" s="41" t="e">
        <f>#REF!-#REF!</f>
        <v>#REF!</v>
      </c>
      <c r="LZU103" s="41" t="e">
        <f>#REF!-#REF!</f>
        <v>#REF!</v>
      </c>
      <c r="LZV103" s="41" t="e">
        <f>#REF!-#REF!</f>
        <v>#REF!</v>
      </c>
      <c r="LZW103" s="41" t="e">
        <f>#REF!-#REF!</f>
        <v>#REF!</v>
      </c>
      <c r="LZX103" s="41" t="e">
        <f>#REF!-#REF!</f>
        <v>#REF!</v>
      </c>
      <c r="LZY103" s="41" t="e">
        <f>#REF!-#REF!</f>
        <v>#REF!</v>
      </c>
      <c r="LZZ103" s="41" t="e">
        <f>#REF!-#REF!</f>
        <v>#REF!</v>
      </c>
      <c r="MAA103" s="41" t="e">
        <f>#REF!-#REF!</f>
        <v>#REF!</v>
      </c>
      <c r="MAB103" s="41" t="e">
        <f>#REF!-#REF!</f>
        <v>#REF!</v>
      </c>
      <c r="MAC103" s="41" t="e">
        <f>#REF!-#REF!</f>
        <v>#REF!</v>
      </c>
      <c r="MAD103" s="41" t="e">
        <f>#REF!-#REF!</f>
        <v>#REF!</v>
      </c>
      <c r="MAE103" s="41" t="e">
        <f>#REF!-#REF!</f>
        <v>#REF!</v>
      </c>
      <c r="MAF103" s="41" t="e">
        <f>#REF!-#REF!</f>
        <v>#REF!</v>
      </c>
      <c r="MAG103" s="41" t="e">
        <f>#REF!-#REF!</f>
        <v>#REF!</v>
      </c>
      <c r="MAH103" s="41" t="e">
        <f>#REF!-#REF!</f>
        <v>#REF!</v>
      </c>
      <c r="MAI103" s="41" t="e">
        <f>#REF!-#REF!</f>
        <v>#REF!</v>
      </c>
      <c r="MAJ103" s="41" t="e">
        <f>#REF!-#REF!</f>
        <v>#REF!</v>
      </c>
      <c r="MAK103" s="41" t="e">
        <f>#REF!-#REF!</f>
        <v>#REF!</v>
      </c>
      <c r="MAL103" s="41" t="e">
        <f>#REF!-#REF!</f>
        <v>#REF!</v>
      </c>
      <c r="MAM103" s="41" t="e">
        <f>#REF!-#REF!</f>
        <v>#REF!</v>
      </c>
      <c r="MAN103" s="41" t="e">
        <f>#REF!-#REF!</f>
        <v>#REF!</v>
      </c>
      <c r="MAO103" s="41" t="e">
        <f>#REF!-#REF!</f>
        <v>#REF!</v>
      </c>
      <c r="MAP103" s="41" t="e">
        <f>#REF!-#REF!</f>
        <v>#REF!</v>
      </c>
      <c r="MAQ103" s="41" t="e">
        <f>#REF!-#REF!</f>
        <v>#REF!</v>
      </c>
      <c r="MAR103" s="41" t="e">
        <f>#REF!-#REF!</f>
        <v>#REF!</v>
      </c>
      <c r="MAS103" s="41" t="e">
        <f>#REF!-#REF!</f>
        <v>#REF!</v>
      </c>
      <c r="MAT103" s="41" t="e">
        <f>#REF!-#REF!</f>
        <v>#REF!</v>
      </c>
      <c r="MAU103" s="41" t="e">
        <f>#REF!-#REF!</f>
        <v>#REF!</v>
      </c>
      <c r="MAV103" s="41" t="e">
        <f>#REF!-#REF!</f>
        <v>#REF!</v>
      </c>
      <c r="MAW103" s="41" t="e">
        <f>#REF!-#REF!</f>
        <v>#REF!</v>
      </c>
      <c r="MAX103" s="41" t="e">
        <f>#REF!-#REF!</f>
        <v>#REF!</v>
      </c>
      <c r="MAY103" s="41" t="e">
        <f>#REF!-#REF!</f>
        <v>#REF!</v>
      </c>
      <c r="MAZ103" s="41" t="e">
        <f>#REF!-#REF!</f>
        <v>#REF!</v>
      </c>
      <c r="MBA103" s="41" t="e">
        <f>#REF!-#REF!</f>
        <v>#REF!</v>
      </c>
      <c r="MBB103" s="41" t="e">
        <f>#REF!-#REF!</f>
        <v>#REF!</v>
      </c>
      <c r="MBC103" s="41" t="e">
        <f>#REF!-#REF!</f>
        <v>#REF!</v>
      </c>
      <c r="MBD103" s="41" t="e">
        <f>#REF!-#REF!</f>
        <v>#REF!</v>
      </c>
      <c r="MBE103" s="41" t="e">
        <f>#REF!-#REF!</f>
        <v>#REF!</v>
      </c>
      <c r="MBF103" s="41" t="e">
        <f>#REF!-#REF!</f>
        <v>#REF!</v>
      </c>
      <c r="MBG103" s="41" t="e">
        <f>#REF!-#REF!</f>
        <v>#REF!</v>
      </c>
      <c r="MBH103" s="41" t="e">
        <f>#REF!-#REF!</f>
        <v>#REF!</v>
      </c>
      <c r="MBI103" s="41" t="e">
        <f>#REF!-#REF!</f>
        <v>#REF!</v>
      </c>
      <c r="MBJ103" s="41" t="e">
        <f>#REF!-#REF!</f>
        <v>#REF!</v>
      </c>
      <c r="MBK103" s="41" t="e">
        <f>#REF!-#REF!</f>
        <v>#REF!</v>
      </c>
      <c r="MBL103" s="41" t="e">
        <f>#REF!-#REF!</f>
        <v>#REF!</v>
      </c>
      <c r="MBM103" s="41" t="e">
        <f>#REF!-#REF!</f>
        <v>#REF!</v>
      </c>
      <c r="MBN103" s="41" t="e">
        <f>#REF!-#REF!</f>
        <v>#REF!</v>
      </c>
      <c r="MBO103" s="41" t="e">
        <f>#REF!-#REF!</f>
        <v>#REF!</v>
      </c>
      <c r="MBP103" s="41" t="e">
        <f>#REF!-#REF!</f>
        <v>#REF!</v>
      </c>
      <c r="MBQ103" s="41" t="e">
        <f>#REF!-#REF!</f>
        <v>#REF!</v>
      </c>
      <c r="MBR103" s="41" t="e">
        <f>#REF!-#REF!</f>
        <v>#REF!</v>
      </c>
      <c r="MBS103" s="41" t="e">
        <f>#REF!-#REF!</f>
        <v>#REF!</v>
      </c>
      <c r="MBT103" s="41" t="e">
        <f>#REF!-#REF!</f>
        <v>#REF!</v>
      </c>
      <c r="MBU103" s="41" t="e">
        <f>#REF!-#REF!</f>
        <v>#REF!</v>
      </c>
      <c r="MBV103" s="41" t="e">
        <f>#REF!-#REF!</f>
        <v>#REF!</v>
      </c>
      <c r="MBW103" s="41" t="e">
        <f>#REF!-#REF!</f>
        <v>#REF!</v>
      </c>
      <c r="MBX103" s="41" t="e">
        <f>#REF!-#REF!</f>
        <v>#REF!</v>
      </c>
      <c r="MBY103" s="41" t="e">
        <f>#REF!-#REF!</f>
        <v>#REF!</v>
      </c>
      <c r="MBZ103" s="41" t="e">
        <f>#REF!-#REF!</f>
        <v>#REF!</v>
      </c>
      <c r="MCA103" s="41" t="e">
        <f>#REF!-#REF!</f>
        <v>#REF!</v>
      </c>
      <c r="MCB103" s="41" t="e">
        <f>#REF!-#REF!</f>
        <v>#REF!</v>
      </c>
      <c r="MCC103" s="41" t="e">
        <f>#REF!-#REF!</f>
        <v>#REF!</v>
      </c>
      <c r="MCD103" s="41" t="e">
        <f>#REF!-#REF!</f>
        <v>#REF!</v>
      </c>
      <c r="MCE103" s="41" t="e">
        <f>#REF!-#REF!</f>
        <v>#REF!</v>
      </c>
      <c r="MCF103" s="41" t="e">
        <f>#REF!-#REF!</f>
        <v>#REF!</v>
      </c>
      <c r="MCG103" s="41" t="e">
        <f>#REF!-#REF!</f>
        <v>#REF!</v>
      </c>
      <c r="MCH103" s="41" t="e">
        <f>#REF!-#REF!</f>
        <v>#REF!</v>
      </c>
      <c r="MCI103" s="41" t="e">
        <f>#REF!-#REF!</f>
        <v>#REF!</v>
      </c>
      <c r="MCJ103" s="41" t="e">
        <f>#REF!-#REF!</f>
        <v>#REF!</v>
      </c>
      <c r="MCK103" s="41" t="e">
        <f>#REF!-#REF!</f>
        <v>#REF!</v>
      </c>
      <c r="MCL103" s="41" t="e">
        <f>#REF!-#REF!</f>
        <v>#REF!</v>
      </c>
      <c r="MCM103" s="41" t="e">
        <f>#REF!-#REF!</f>
        <v>#REF!</v>
      </c>
      <c r="MCN103" s="41" t="e">
        <f>#REF!-#REF!</f>
        <v>#REF!</v>
      </c>
      <c r="MCO103" s="41" t="e">
        <f>#REF!-#REF!</f>
        <v>#REF!</v>
      </c>
      <c r="MCP103" s="41" t="e">
        <f>#REF!-#REF!</f>
        <v>#REF!</v>
      </c>
      <c r="MCQ103" s="41" t="e">
        <f>#REF!-#REF!</f>
        <v>#REF!</v>
      </c>
      <c r="MCR103" s="41" t="e">
        <f>#REF!-#REF!</f>
        <v>#REF!</v>
      </c>
      <c r="MCS103" s="41" t="e">
        <f>#REF!-#REF!</f>
        <v>#REF!</v>
      </c>
      <c r="MCT103" s="41" t="e">
        <f>#REF!-#REF!</f>
        <v>#REF!</v>
      </c>
      <c r="MCU103" s="41" t="e">
        <f>#REF!-#REF!</f>
        <v>#REF!</v>
      </c>
      <c r="MCV103" s="41" t="e">
        <f>#REF!-#REF!</f>
        <v>#REF!</v>
      </c>
      <c r="MCW103" s="41" t="e">
        <f>#REF!-#REF!</f>
        <v>#REF!</v>
      </c>
      <c r="MCX103" s="41" t="e">
        <f>#REF!-#REF!</f>
        <v>#REF!</v>
      </c>
      <c r="MCY103" s="41" t="e">
        <f>#REF!-#REF!</f>
        <v>#REF!</v>
      </c>
      <c r="MCZ103" s="41" t="e">
        <f>#REF!-#REF!</f>
        <v>#REF!</v>
      </c>
      <c r="MDA103" s="41" t="e">
        <f>#REF!-#REF!</f>
        <v>#REF!</v>
      </c>
      <c r="MDB103" s="41" t="e">
        <f>#REF!-#REF!</f>
        <v>#REF!</v>
      </c>
      <c r="MDC103" s="41" t="e">
        <f>#REF!-#REF!</f>
        <v>#REF!</v>
      </c>
      <c r="MDD103" s="41" t="e">
        <f>#REF!-#REF!</f>
        <v>#REF!</v>
      </c>
      <c r="MDE103" s="41" t="e">
        <f>#REF!-#REF!</f>
        <v>#REF!</v>
      </c>
      <c r="MDF103" s="41" t="e">
        <f>#REF!-#REF!</f>
        <v>#REF!</v>
      </c>
      <c r="MDG103" s="41" t="e">
        <f>#REF!-#REF!</f>
        <v>#REF!</v>
      </c>
      <c r="MDH103" s="41" t="e">
        <f>#REF!-#REF!</f>
        <v>#REF!</v>
      </c>
      <c r="MDI103" s="41" t="e">
        <f>#REF!-#REF!</f>
        <v>#REF!</v>
      </c>
      <c r="MDJ103" s="41" t="e">
        <f>#REF!-#REF!</f>
        <v>#REF!</v>
      </c>
      <c r="MDK103" s="41" t="e">
        <f>#REF!-#REF!</f>
        <v>#REF!</v>
      </c>
      <c r="MDL103" s="41" t="e">
        <f>#REF!-#REF!</f>
        <v>#REF!</v>
      </c>
      <c r="MDM103" s="41" t="e">
        <f>#REF!-#REF!</f>
        <v>#REF!</v>
      </c>
      <c r="MDN103" s="41" t="e">
        <f>#REF!-#REF!</f>
        <v>#REF!</v>
      </c>
      <c r="MDO103" s="41" t="e">
        <f>#REF!-#REF!</f>
        <v>#REF!</v>
      </c>
      <c r="MDP103" s="41" t="e">
        <f>#REF!-#REF!</f>
        <v>#REF!</v>
      </c>
      <c r="MDQ103" s="41" t="e">
        <f>#REF!-#REF!</f>
        <v>#REF!</v>
      </c>
      <c r="MDR103" s="41" t="e">
        <f>#REF!-#REF!</f>
        <v>#REF!</v>
      </c>
      <c r="MDS103" s="41" t="e">
        <f>#REF!-#REF!</f>
        <v>#REF!</v>
      </c>
      <c r="MDT103" s="41" t="e">
        <f>#REF!-#REF!</f>
        <v>#REF!</v>
      </c>
      <c r="MDU103" s="41" t="e">
        <f>#REF!-#REF!</f>
        <v>#REF!</v>
      </c>
      <c r="MDV103" s="41" t="e">
        <f>#REF!-#REF!</f>
        <v>#REF!</v>
      </c>
      <c r="MDW103" s="41" t="e">
        <f>#REF!-#REF!</f>
        <v>#REF!</v>
      </c>
      <c r="MDX103" s="41" t="e">
        <f>#REF!-#REF!</f>
        <v>#REF!</v>
      </c>
      <c r="MDY103" s="41" t="e">
        <f>#REF!-#REF!</f>
        <v>#REF!</v>
      </c>
      <c r="MDZ103" s="41" t="e">
        <f>#REF!-#REF!</f>
        <v>#REF!</v>
      </c>
      <c r="MEA103" s="41" t="e">
        <f>#REF!-#REF!</f>
        <v>#REF!</v>
      </c>
      <c r="MEB103" s="41" t="e">
        <f>#REF!-#REF!</f>
        <v>#REF!</v>
      </c>
      <c r="MEC103" s="41" t="e">
        <f>#REF!-#REF!</f>
        <v>#REF!</v>
      </c>
      <c r="MED103" s="41" t="e">
        <f>#REF!-#REF!</f>
        <v>#REF!</v>
      </c>
      <c r="MEE103" s="41" t="e">
        <f>#REF!-#REF!</f>
        <v>#REF!</v>
      </c>
      <c r="MEF103" s="41" t="e">
        <f>#REF!-#REF!</f>
        <v>#REF!</v>
      </c>
      <c r="MEG103" s="41" t="e">
        <f>#REF!-#REF!</f>
        <v>#REF!</v>
      </c>
      <c r="MEH103" s="41" t="e">
        <f>#REF!-#REF!</f>
        <v>#REF!</v>
      </c>
      <c r="MEI103" s="41" t="e">
        <f>#REF!-#REF!</f>
        <v>#REF!</v>
      </c>
      <c r="MEJ103" s="41" t="e">
        <f>#REF!-#REF!</f>
        <v>#REF!</v>
      </c>
      <c r="MEK103" s="41" t="e">
        <f>#REF!-#REF!</f>
        <v>#REF!</v>
      </c>
      <c r="MEL103" s="41" t="e">
        <f>#REF!-#REF!</f>
        <v>#REF!</v>
      </c>
      <c r="MEM103" s="41" t="e">
        <f>#REF!-#REF!</f>
        <v>#REF!</v>
      </c>
      <c r="MEN103" s="41" t="e">
        <f>#REF!-#REF!</f>
        <v>#REF!</v>
      </c>
      <c r="MEO103" s="41" t="e">
        <f>#REF!-#REF!</f>
        <v>#REF!</v>
      </c>
      <c r="MEP103" s="41" t="e">
        <f>#REF!-#REF!</f>
        <v>#REF!</v>
      </c>
      <c r="MEQ103" s="41" t="e">
        <f>#REF!-#REF!</f>
        <v>#REF!</v>
      </c>
      <c r="MER103" s="41" t="e">
        <f>#REF!-#REF!</f>
        <v>#REF!</v>
      </c>
      <c r="MES103" s="41" t="e">
        <f>#REF!-#REF!</f>
        <v>#REF!</v>
      </c>
      <c r="MET103" s="41" t="e">
        <f>#REF!-#REF!</f>
        <v>#REF!</v>
      </c>
      <c r="MEU103" s="41" t="e">
        <f>#REF!-#REF!</f>
        <v>#REF!</v>
      </c>
      <c r="MEV103" s="41" t="e">
        <f>#REF!-#REF!</f>
        <v>#REF!</v>
      </c>
      <c r="MEW103" s="41" t="e">
        <f>#REF!-#REF!</f>
        <v>#REF!</v>
      </c>
      <c r="MEX103" s="41" t="e">
        <f>#REF!-#REF!</f>
        <v>#REF!</v>
      </c>
      <c r="MEY103" s="41" t="e">
        <f>#REF!-#REF!</f>
        <v>#REF!</v>
      </c>
      <c r="MEZ103" s="41" t="e">
        <f>#REF!-#REF!</f>
        <v>#REF!</v>
      </c>
      <c r="MFA103" s="41" t="e">
        <f>#REF!-#REF!</f>
        <v>#REF!</v>
      </c>
      <c r="MFB103" s="41" t="e">
        <f>#REF!-#REF!</f>
        <v>#REF!</v>
      </c>
      <c r="MFC103" s="41" t="e">
        <f>#REF!-#REF!</f>
        <v>#REF!</v>
      </c>
      <c r="MFD103" s="41" t="e">
        <f>#REF!-#REF!</f>
        <v>#REF!</v>
      </c>
      <c r="MFE103" s="41" t="e">
        <f>#REF!-#REF!</f>
        <v>#REF!</v>
      </c>
      <c r="MFF103" s="41" t="e">
        <f>#REF!-#REF!</f>
        <v>#REF!</v>
      </c>
      <c r="MFG103" s="41" t="e">
        <f>#REF!-#REF!</f>
        <v>#REF!</v>
      </c>
      <c r="MFH103" s="41" t="e">
        <f>#REF!-#REF!</f>
        <v>#REF!</v>
      </c>
      <c r="MFI103" s="41" t="e">
        <f>#REF!-#REF!</f>
        <v>#REF!</v>
      </c>
      <c r="MFJ103" s="41" t="e">
        <f>#REF!-#REF!</f>
        <v>#REF!</v>
      </c>
      <c r="MFK103" s="41" t="e">
        <f>#REF!-#REF!</f>
        <v>#REF!</v>
      </c>
      <c r="MFL103" s="41" t="e">
        <f>#REF!-#REF!</f>
        <v>#REF!</v>
      </c>
      <c r="MFM103" s="41" t="e">
        <f>#REF!-#REF!</f>
        <v>#REF!</v>
      </c>
      <c r="MFN103" s="41" t="e">
        <f>#REF!-#REF!</f>
        <v>#REF!</v>
      </c>
      <c r="MFO103" s="41" t="e">
        <f>#REF!-#REF!</f>
        <v>#REF!</v>
      </c>
      <c r="MFP103" s="41" t="e">
        <f>#REF!-#REF!</f>
        <v>#REF!</v>
      </c>
      <c r="MFQ103" s="41" t="e">
        <f>#REF!-#REF!</f>
        <v>#REF!</v>
      </c>
      <c r="MFR103" s="41" t="e">
        <f>#REF!-#REF!</f>
        <v>#REF!</v>
      </c>
      <c r="MFS103" s="41" t="e">
        <f>#REF!-#REF!</f>
        <v>#REF!</v>
      </c>
      <c r="MFT103" s="41" t="e">
        <f>#REF!-#REF!</f>
        <v>#REF!</v>
      </c>
      <c r="MFU103" s="41" t="e">
        <f>#REF!-#REF!</f>
        <v>#REF!</v>
      </c>
      <c r="MFV103" s="41" t="e">
        <f>#REF!-#REF!</f>
        <v>#REF!</v>
      </c>
      <c r="MFW103" s="41" t="e">
        <f>#REF!-#REF!</f>
        <v>#REF!</v>
      </c>
      <c r="MFX103" s="41" t="e">
        <f>#REF!-#REF!</f>
        <v>#REF!</v>
      </c>
      <c r="MFY103" s="41" t="e">
        <f>#REF!-#REF!</f>
        <v>#REF!</v>
      </c>
      <c r="MFZ103" s="41" t="e">
        <f>#REF!-#REF!</f>
        <v>#REF!</v>
      </c>
      <c r="MGA103" s="41" t="e">
        <f>#REF!-#REF!</f>
        <v>#REF!</v>
      </c>
      <c r="MGB103" s="41" t="e">
        <f>#REF!-#REF!</f>
        <v>#REF!</v>
      </c>
      <c r="MGC103" s="41" t="e">
        <f>#REF!-#REF!</f>
        <v>#REF!</v>
      </c>
      <c r="MGD103" s="41" t="e">
        <f>#REF!-#REF!</f>
        <v>#REF!</v>
      </c>
      <c r="MGE103" s="41" t="e">
        <f>#REF!-#REF!</f>
        <v>#REF!</v>
      </c>
      <c r="MGF103" s="41" t="e">
        <f>#REF!-#REF!</f>
        <v>#REF!</v>
      </c>
      <c r="MGG103" s="41" t="e">
        <f>#REF!-#REF!</f>
        <v>#REF!</v>
      </c>
      <c r="MGH103" s="41" t="e">
        <f>#REF!-#REF!</f>
        <v>#REF!</v>
      </c>
      <c r="MGI103" s="41" t="e">
        <f>#REF!-#REF!</f>
        <v>#REF!</v>
      </c>
      <c r="MGJ103" s="41" t="e">
        <f>#REF!-#REF!</f>
        <v>#REF!</v>
      </c>
      <c r="MGK103" s="41" t="e">
        <f>#REF!-#REF!</f>
        <v>#REF!</v>
      </c>
      <c r="MGL103" s="41" t="e">
        <f>#REF!-#REF!</f>
        <v>#REF!</v>
      </c>
      <c r="MGM103" s="41" t="e">
        <f>#REF!-#REF!</f>
        <v>#REF!</v>
      </c>
      <c r="MGN103" s="41" t="e">
        <f>#REF!-#REF!</f>
        <v>#REF!</v>
      </c>
      <c r="MGO103" s="41" t="e">
        <f>#REF!-#REF!</f>
        <v>#REF!</v>
      </c>
      <c r="MGP103" s="41" t="e">
        <f>#REF!-#REF!</f>
        <v>#REF!</v>
      </c>
      <c r="MGQ103" s="41" t="e">
        <f>#REF!-#REF!</f>
        <v>#REF!</v>
      </c>
      <c r="MGR103" s="41" t="e">
        <f>#REF!-#REF!</f>
        <v>#REF!</v>
      </c>
      <c r="MGS103" s="41" t="e">
        <f>#REF!-#REF!</f>
        <v>#REF!</v>
      </c>
      <c r="MGT103" s="41" t="e">
        <f>#REF!-#REF!</f>
        <v>#REF!</v>
      </c>
      <c r="MGU103" s="41" t="e">
        <f>#REF!-#REF!</f>
        <v>#REF!</v>
      </c>
      <c r="MGV103" s="41" t="e">
        <f>#REF!-#REF!</f>
        <v>#REF!</v>
      </c>
      <c r="MGW103" s="41" t="e">
        <f>#REF!-#REF!</f>
        <v>#REF!</v>
      </c>
      <c r="MGX103" s="41" t="e">
        <f>#REF!-#REF!</f>
        <v>#REF!</v>
      </c>
      <c r="MGY103" s="41" t="e">
        <f>#REF!-#REF!</f>
        <v>#REF!</v>
      </c>
      <c r="MGZ103" s="41" t="e">
        <f>#REF!-#REF!</f>
        <v>#REF!</v>
      </c>
      <c r="MHA103" s="41" t="e">
        <f>#REF!-#REF!</f>
        <v>#REF!</v>
      </c>
      <c r="MHB103" s="41" t="e">
        <f>#REF!-#REF!</f>
        <v>#REF!</v>
      </c>
      <c r="MHC103" s="41" t="e">
        <f>#REF!-#REF!</f>
        <v>#REF!</v>
      </c>
      <c r="MHD103" s="41" t="e">
        <f>#REF!-#REF!</f>
        <v>#REF!</v>
      </c>
      <c r="MHE103" s="41" t="e">
        <f>#REF!-#REF!</f>
        <v>#REF!</v>
      </c>
      <c r="MHF103" s="41" t="e">
        <f>#REF!-#REF!</f>
        <v>#REF!</v>
      </c>
      <c r="MHG103" s="41" t="e">
        <f>#REF!-#REF!</f>
        <v>#REF!</v>
      </c>
      <c r="MHH103" s="41" t="e">
        <f>#REF!-#REF!</f>
        <v>#REF!</v>
      </c>
      <c r="MHI103" s="41" t="e">
        <f>#REF!-#REF!</f>
        <v>#REF!</v>
      </c>
      <c r="MHJ103" s="41" t="e">
        <f>#REF!-#REF!</f>
        <v>#REF!</v>
      </c>
      <c r="MHK103" s="41" t="e">
        <f>#REF!-#REF!</f>
        <v>#REF!</v>
      </c>
      <c r="MHL103" s="41" t="e">
        <f>#REF!-#REF!</f>
        <v>#REF!</v>
      </c>
      <c r="MHM103" s="41" t="e">
        <f>#REF!-#REF!</f>
        <v>#REF!</v>
      </c>
      <c r="MHN103" s="41" t="e">
        <f>#REF!-#REF!</f>
        <v>#REF!</v>
      </c>
      <c r="MHO103" s="41" t="e">
        <f>#REF!-#REF!</f>
        <v>#REF!</v>
      </c>
      <c r="MHP103" s="41" t="e">
        <f>#REF!-#REF!</f>
        <v>#REF!</v>
      </c>
      <c r="MHQ103" s="41" t="e">
        <f>#REF!-#REF!</f>
        <v>#REF!</v>
      </c>
      <c r="MHR103" s="41" t="e">
        <f>#REF!-#REF!</f>
        <v>#REF!</v>
      </c>
      <c r="MHS103" s="41" t="e">
        <f>#REF!-#REF!</f>
        <v>#REF!</v>
      </c>
      <c r="MHT103" s="41" t="e">
        <f>#REF!-#REF!</f>
        <v>#REF!</v>
      </c>
      <c r="MHU103" s="41" t="e">
        <f>#REF!-#REF!</f>
        <v>#REF!</v>
      </c>
      <c r="MHV103" s="41" t="e">
        <f>#REF!-#REF!</f>
        <v>#REF!</v>
      </c>
      <c r="MHW103" s="41" t="e">
        <f>#REF!-#REF!</f>
        <v>#REF!</v>
      </c>
      <c r="MHX103" s="41" t="e">
        <f>#REF!-#REF!</f>
        <v>#REF!</v>
      </c>
      <c r="MHY103" s="41" t="e">
        <f>#REF!-#REF!</f>
        <v>#REF!</v>
      </c>
      <c r="MHZ103" s="41" t="e">
        <f>#REF!-#REF!</f>
        <v>#REF!</v>
      </c>
      <c r="MIA103" s="41" t="e">
        <f>#REF!-#REF!</f>
        <v>#REF!</v>
      </c>
      <c r="MIB103" s="41" t="e">
        <f>#REF!-#REF!</f>
        <v>#REF!</v>
      </c>
      <c r="MIC103" s="41" t="e">
        <f>#REF!-#REF!</f>
        <v>#REF!</v>
      </c>
      <c r="MID103" s="41" t="e">
        <f>#REF!-#REF!</f>
        <v>#REF!</v>
      </c>
      <c r="MIE103" s="41" t="e">
        <f>#REF!-#REF!</f>
        <v>#REF!</v>
      </c>
      <c r="MIF103" s="41" t="e">
        <f>#REF!-#REF!</f>
        <v>#REF!</v>
      </c>
      <c r="MIG103" s="41" t="e">
        <f>#REF!-#REF!</f>
        <v>#REF!</v>
      </c>
      <c r="MIH103" s="41" t="e">
        <f>#REF!-#REF!</f>
        <v>#REF!</v>
      </c>
      <c r="MII103" s="41" t="e">
        <f>#REF!-#REF!</f>
        <v>#REF!</v>
      </c>
      <c r="MIJ103" s="41" t="e">
        <f>#REF!-#REF!</f>
        <v>#REF!</v>
      </c>
      <c r="MIK103" s="41" t="e">
        <f>#REF!-#REF!</f>
        <v>#REF!</v>
      </c>
      <c r="MIL103" s="41" t="e">
        <f>#REF!-#REF!</f>
        <v>#REF!</v>
      </c>
      <c r="MIM103" s="41" t="e">
        <f>#REF!-#REF!</f>
        <v>#REF!</v>
      </c>
      <c r="MIN103" s="41" t="e">
        <f>#REF!-#REF!</f>
        <v>#REF!</v>
      </c>
      <c r="MIO103" s="41" t="e">
        <f>#REF!-#REF!</f>
        <v>#REF!</v>
      </c>
      <c r="MIP103" s="41" t="e">
        <f>#REF!-#REF!</f>
        <v>#REF!</v>
      </c>
      <c r="MIQ103" s="41" t="e">
        <f>#REF!-#REF!</f>
        <v>#REF!</v>
      </c>
      <c r="MIR103" s="41" t="e">
        <f>#REF!-#REF!</f>
        <v>#REF!</v>
      </c>
      <c r="MIS103" s="41" t="e">
        <f>#REF!-#REF!</f>
        <v>#REF!</v>
      </c>
      <c r="MIT103" s="41" t="e">
        <f>#REF!-#REF!</f>
        <v>#REF!</v>
      </c>
      <c r="MIU103" s="41" t="e">
        <f>#REF!-#REF!</f>
        <v>#REF!</v>
      </c>
      <c r="MIV103" s="41" t="e">
        <f>#REF!-#REF!</f>
        <v>#REF!</v>
      </c>
      <c r="MIW103" s="41" t="e">
        <f>#REF!-#REF!</f>
        <v>#REF!</v>
      </c>
      <c r="MIX103" s="41" t="e">
        <f>#REF!-#REF!</f>
        <v>#REF!</v>
      </c>
      <c r="MIY103" s="41" t="e">
        <f>#REF!-#REF!</f>
        <v>#REF!</v>
      </c>
      <c r="MIZ103" s="41" t="e">
        <f>#REF!-#REF!</f>
        <v>#REF!</v>
      </c>
      <c r="MJA103" s="41" t="e">
        <f>#REF!-#REF!</f>
        <v>#REF!</v>
      </c>
      <c r="MJB103" s="41" t="e">
        <f>#REF!-#REF!</f>
        <v>#REF!</v>
      </c>
      <c r="MJC103" s="41" t="e">
        <f>#REF!-#REF!</f>
        <v>#REF!</v>
      </c>
      <c r="MJD103" s="41" t="e">
        <f>#REF!-#REF!</f>
        <v>#REF!</v>
      </c>
      <c r="MJE103" s="41" t="e">
        <f>#REF!-#REF!</f>
        <v>#REF!</v>
      </c>
      <c r="MJF103" s="41" t="e">
        <f>#REF!-#REF!</f>
        <v>#REF!</v>
      </c>
      <c r="MJG103" s="41" t="e">
        <f>#REF!-#REF!</f>
        <v>#REF!</v>
      </c>
      <c r="MJH103" s="41" t="e">
        <f>#REF!-#REF!</f>
        <v>#REF!</v>
      </c>
      <c r="MJI103" s="41" t="e">
        <f>#REF!-#REF!</f>
        <v>#REF!</v>
      </c>
      <c r="MJJ103" s="41" t="e">
        <f>#REF!-#REF!</f>
        <v>#REF!</v>
      </c>
      <c r="MJK103" s="41" t="e">
        <f>#REF!-#REF!</f>
        <v>#REF!</v>
      </c>
      <c r="MJL103" s="41" t="e">
        <f>#REF!-#REF!</f>
        <v>#REF!</v>
      </c>
      <c r="MJM103" s="41" t="e">
        <f>#REF!-#REF!</f>
        <v>#REF!</v>
      </c>
      <c r="MJN103" s="41" t="e">
        <f>#REF!-#REF!</f>
        <v>#REF!</v>
      </c>
      <c r="MJO103" s="41" t="e">
        <f>#REF!-#REF!</f>
        <v>#REF!</v>
      </c>
      <c r="MJP103" s="41" t="e">
        <f>#REF!-#REF!</f>
        <v>#REF!</v>
      </c>
      <c r="MJQ103" s="41" t="e">
        <f>#REF!-#REF!</f>
        <v>#REF!</v>
      </c>
      <c r="MJR103" s="41" t="e">
        <f>#REF!-#REF!</f>
        <v>#REF!</v>
      </c>
      <c r="MJS103" s="41" t="e">
        <f>#REF!-#REF!</f>
        <v>#REF!</v>
      </c>
      <c r="MJT103" s="41" t="e">
        <f>#REF!-#REF!</f>
        <v>#REF!</v>
      </c>
      <c r="MJU103" s="41" t="e">
        <f>#REF!-#REF!</f>
        <v>#REF!</v>
      </c>
      <c r="MJV103" s="41" t="e">
        <f>#REF!-#REF!</f>
        <v>#REF!</v>
      </c>
      <c r="MJW103" s="41" t="e">
        <f>#REF!-#REF!</f>
        <v>#REF!</v>
      </c>
      <c r="MJX103" s="41" t="e">
        <f>#REF!-#REF!</f>
        <v>#REF!</v>
      </c>
      <c r="MJY103" s="41" t="e">
        <f>#REF!-#REF!</f>
        <v>#REF!</v>
      </c>
      <c r="MJZ103" s="41" t="e">
        <f>#REF!-#REF!</f>
        <v>#REF!</v>
      </c>
      <c r="MKA103" s="41" t="e">
        <f>#REF!-#REF!</f>
        <v>#REF!</v>
      </c>
      <c r="MKB103" s="41" t="e">
        <f>#REF!-#REF!</f>
        <v>#REF!</v>
      </c>
      <c r="MKC103" s="41" t="e">
        <f>#REF!-#REF!</f>
        <v>#REF!</v>
      </c>
      <c r="MKD103" s="41" t="e">
        <f>#REF!-#REF!</f>
        <v>#REF!</v>
      </c>
      <c r="MKE103" s="41" t="e">
        <f>#REF!-#REF!</f>
        <v>#REF!</v>
      </c>
      <c r="MKF103" s="41" t="e">
        <f>#REF!-#REF!</f>
        <v>#REF!</v>
      </c>
      <c r="MKG103" s="41" t="e">
        <f>#REF!-#REF!</f>
        <v>#REF!</v>
      </c>
      <c r="MKH103" s="41" t="e">
        <f>#REF!-#REF!</f>
        <v>#REF!</v>
      </c>
      <c r="MKI103" s="41" t="e">
        <f>#REF!-#REF!</f>
        <v>#REF!</v>
      </c>
      <c r="MKJ103" s="41" t="e">
        <f>#REF!-#REF!</f>
        <v>#REF!</v>
      </c>
      <c r="MKK103" s="41" t="e">
        <f>#REF!-#REF!</f>
        <v>#REF!</v>
      </c>
      <c r="MKL103" s="41" t="e">
        <f>#REF!-#REF!</f>
        <v>#REF!</v>
      </c>
      <c r="MKM103" s="41" t="e">
        <f>#REF!-#REF!</f>
        <v>#REF!</v>
      </c>
      <c r="MKN103" s="41" t="e">
        <f>#REF!-#REF!</f>
        <v>#REF!</v>
      </c>
      <c r="MKO103" s="41" t="e">
        <f>#REF!-#REF!</f>
        <v>#REF!</v>
      </c>
      <c r="MKP103" s="41" t="e">
        <f>#REF!-#REF!</f>
        <v>#REF!</v>
      </c>
      <c r="MKQ103" s="41" t="e">
        <f>#REF!-#REF!</f>
        <v>#REF!</v>
      </c>
      <c r="MKR103" s="41" t="e">
        <f>#REF!-#REF!</f>
        <v>#REF!</v>
      </c>
      <c r="MKS103" s="41" t="e">
        <f>#REF!-#REF!</f>
        <v>#REF!</v>
      </c>
      <c r="MKT103" s="41" t="e">
        <f>#REF!-#REF!</f>
        <v>#REF!</v>
      </c>
      <c r="MKU103" s="41" t="e">
        <f>#REF!-#REF!</f>
        <v>#REF!</v>
      </c>
      <c r="MKV103" s="41" t="e">
        <f>#REF!-#REF!</f>
        <v>#REF!</v>
      </c>
      <c r="MKW103" s="41" t="e">
        <f>#REF!-#REF!</f>
        <v>#REF!</v>
      </c>
      <c r="MKX103" s="41" t="e">
        <f>#REF!-#REF!</f>
        <v>#REF!</v>
      </c>
      <c r="MKY103" s="41" t="e">
        <f>#REF!-#REF!</f>
        <v>#REF!</v>
      </c>
      <c r="MKZ103" s="41" t="e">
        <f>#REF!-#REF!</f>
        <v>#REF!</v>
      </c>
      <c r="MLA103" s="41" t="e">
        <f>#REF!-#REF!</f>
        <v>#REF!</v>
      </c>
      <c r="MLB103" s="41" t="e">
        <f>#REF!-#REF!</f>
        <v>#REF!</v>
      </c>
      <c r="MLC103" s="41" t="e">
        <f>#REF!-#REF!</f>
        <v>#REF!</v>
      </c>
      <c r="MLD103" s="41" t="e">
        <f>#REF!-#REF!</f>
        <v>#REF!</v>
      </c>
      <c r="MLE103" s="41" t="e">
        <f>#REF!-#REF!</f>
        <v>#REF!</v>
      </c>
      <c r="MLF103" s="41" t="e">
        <f>#REF!-#REF!</f>
        <v>#REF!</v>
      </c>
      <c r="MLG103" s="41" t="e">
        <f>#REF!-#REF!</f>
        <v>#REF!</v>
      </c>
      <c r="MLH103" s="41" t="e">
        <f>#REF!-#REF!</f>
        <v>#REF!</v>
      </c>
      <c r="MLI103" s="41" t="e">
        <f>#REF!-#REF!</f>
        <v>#REF!</v>
      </c>
      <c r="MLJ103" s="41" t="e">
        <f>#REF!-#REF!</f>
        <v>#REF!</v>
      </c>
      <c r="MLK103" s="41" t="e">
        <f>#REF!-#REF!</f>
        <v>#REF!</v>
      </c>
      <c r="MLL103" s="41" t="e">
        <f>#REF!-#REF!</f>
        <v>#REF!</v>
      </c>
      <c r="MLM103" s="41" t="e">
        <f>#REF!-#REF!</f>
        <v>#REF!</v>
      </c>
      <c r="MLN103" s="41" t="e">
        <f>#REF!-#REF!</f>
        <v>#REF!</v>
      </c>
      <c r="MLO103" s="41" t="e">
        <f>#REF!-#REF!</f>
        <v>#REF!</v>
      </c>
      <c r="MLP103" s="41" t="e">
        <f>#REF!-#REF!</f>
        <v>#REF!</v>
      </c>
      <c r="MLQ103" s="41" t="e">
        <f>#REF!-#REF!</f>
        <v>#REF!</v>
      </c>
      <c r="MLR103" s="41" t="e">
        <f>#REF!-#REF!</f>
        <v>#REF!</v>
      </c>
      <c r="MLS103" s="41" t="e">
        <f>#REF!-#REF!</f>
        <v>#REF!</v>
      </c>
      <c r="MLT103" s="41" t="e">
        <f>#REF!-#REF!</f>
        <v>#REF!</v>
      </c>
      <c r="MLU103" s="41" t="e">
        <f>#REF!-#REF!</f>
        <v>#REF!</v>
      </c>
      <c r="MLV103" s="41" t="e">
        <f>#REF!-#REF!</f>
        <v>#REF!</v>
      </c>
      <c r="MLW103" s="41" t="e">
        <f>#REF!-#REF!</f>
        <v>#REF!</v>
      </c>
      <c r="MLX103" s="41" t="e">
        <f>#REF!-#REF!</f>
        <v>#REF!</v>
      </c>
      <c r="MLY103" s="41" t="e">
        <f>#REF!-#REF!</f>
        <v>#REF!</v>
      </c>
      <c r="MLZ103" s="41" t="e">
        <f>#REF!-#REF!</f>
        <v>#REF!</v>
      </c>
      <c r="MMA103" s="41" t="e">
        <f>#REF!-#REF!</f>
        <v>#REF!</v>
      </c>
      <c r="MMB103" s="41" t="e">
        <f>#REF!-#REF!</f>
        <v>#REF!</v>
      </c>
      <c r="MMC103" s="41" t="e">
        <f>#REF!-#REF!</f>
        <v>#REF!</v>
      </c>
      <c r="MMD103" s="41" t="e">
        <f>#REF!-#REF!</f>
        <v>#REF!</v>
      </c>
      <c r="MME103" s="41" t="e">
        <f>#REF!-#REF!</f>
        <v>#REF!</v>
      </c>
      <c r="MMF103" s="41" t="e">
        <f>#REF!-#REF!</f>
        <v>#REF!</v>
      </c>
      <c r="MMG103" s="41" t="e">
        <f>#REF!-#REF!</f>
        <v>#REF!</v>
      </c>
      <c r="MMH103" s="41" t="e">
        <f>#REF!-#REF!</f>
        <v>#REF!</v>
      </c>
      <c r="MMI103" s="41" t="e">
        <f>#REF!-#REF!</f>
        <v>#REF!</v>
      </c>
      <c r="MMJ103" s="41" t="e">
        <f>#REF!-#REF!</f>
        <v>#REF!</v>
      </c>
      <c r="MMK103" s="41" t="e">
        <f>#REF!-#REF!</f>
        <v>#REF!</v>
      </c>
      <c r="MML103" s="41" t="e">
        <f>#REF!-#REF!</f>
        <v>#REF!</v>
      </c>
      <c r="MMM103" s="41" t="e">
        <f>#REF!-#REF!</f>
        <v>#REF!</v>
      </c>
      <c r="MMN103" s="41" t="e">
        <f>#REF!-#REF!</f>
        <v>#REF!</v>
      </c>
      <c r="MMO103" s="41" t="e">
        <f>#REF!-#REF!</f>
        <v>#REF!</v>
      </c>
      <c r="MMP103" s="41" t="e">
        <f>#REF!-#REF!</f>
        <v>#REF!</v>
      </c>
      <c r="MMQ103" s="41" t="e">
        <f>#REF!-#REF!</f>
        <v>#REF!</v>
      </c>
      <c r="MMR103" s="41" t="e">
        <f>#REF!-#REF!</f>
        <v>#REF!</v>
      </c>
      <c r="MMS103" s="41" t="e">
        <f>#REF!-#REF!</f>
        <v>#REF!</v>
      </c>
      <c r="MMT103" s="41" t="e">
        <f>#REF!-#REF!</f>
        <v>#REF!</v>
      </c>
      <c r="MMU103" s="41" t="e">
        <f>#REF!-#REF!</f>
        <v>#REF!</v>
      </c>
      <c r="MMV103" s="41" t="e">
        <f>#REF!-#REF!</f>
        <v>#REF!</v>
      </c>
      <c r="MMW103" s="41" t="e">
        <f>#REF!-#REF!</f>
        <v>#REF!</v>
      </c>
      <c r="MMX103" s="41" t="e">
        <f>#REF!-#REF!</f>
        <v>#REF!</v>
      </c>
      <c r="MMY103" s="41" t="e">
        <f>#REF!-#REF!</f>
        <v>#REF!</v>
      </c>
      <c r="MMZ103" s="41" t="e">
        <f>#REF!-#REF!</f>
        <v>#REF!</v>
      </c>
      <c r="MNA103" s="41" t="e">
        <f>#REF!-#REF!</f>
        <v>#REF!</v>
      </c>
      <c r="MNB103" s="41" t="e">
        <f>#REF!-#REF!</f>
        <v>#REF!</v>
      </c>
      <c r="MNC103" s="41" t="e">
        <f>#REF!-#REF!</f>
        <v>#REF!</v>
      </c>
      <c r="MND103" s="41" t="e">
        <f>#REF!-#REF!</f>
        <v>#REF!</v>
      </c>
      <c r="MNE103" s="41" t="e">
        <f>#REF!-#REF!</f>
        <v>#REF!</v>
      </c>
      <c r="MNF103" s="41" t="e">
        <f>#REF!-#REF!</f>
        <v>#REF!</v>
      </c>
      <c r="MNG103" s="41" t="e">
        <f>#REF!-#REF!</f>
        <v>#REF!</v>
      </c>
      <c r="MNH103" s="41" t="e">
        <f>#REF!-#REF!</f>
        <v>#REF!</v>
      </c>
      <c r="MNI103" s="41" t="e">
        <f>#REF!-#REF!</f>
        <v>#REF!</v>
      </c>
      <c r="MNJ103" s="41" t="e">
        <f>#REF!-#REF!</f>
        <v>#REF!</v>
      </c>
      <c r="MNK103" s="41" t="e">
        <f>#REF!-#REF!</f>
        <v>#REF!</v>
      </c>
      <c r="MNL103" s="41" t="e">
        <f>#REF!-#REF!</f>
        <v>#REF!</v>
      </c>
      <c r="MNM103" s="41" t="e">
        <f>#REF!-#REF!</f>
        <v>#REF!</v>
      </c>
      <c r="MNN103" s="41" t="e">
        <f>#REF!-#REF!</f>
        <v>#REF!</v>
      </c>
      <c r="MNO103" s="41" t="e">
        <f>#REF!-#REF!</f>
        <v>#REF!</v>
      </c>
      <c r="MNP103" s="41" t="e">
        <f>#REF!-#REF!</f>
        <v>#REF!</v>
      </c>
      <c r="MNQ103" s="41" t="e">
        <f>#REF!-#REF!</f>
        <v>#REF!</v>
      </c>
      <c r="MNR103" s="41" t="e">
        <f>#REF!-#REF!</f>
        <v>#REF!</v>
      </c>
      <c r="MNS103" s="41" t="e">
        <f>#REF!-#REF!</f>
        <v>#REF!</v>
      </c>
      <c r="MNT103" s="41" t="e">
        <f>#REF!-#REF!</f>
        <v>#REF!</v>
      </c>
      <c r="MNU103" s="41" t="e">
        <f>#REF!-#REF!</f>
        <v>#REF!</v>
      </c>
      <c r="MNV103" s="41" t="e">
        <f>#REF!-#REF!</f>
        <v>#REF!</v>
      </c>
      <c r="MNW103" s="41" t="e">
        <f>#REF!-#REF!</f>
        <v>#REF!</v>
      </c>
      <c r="MNX103" s="41" t="e">
        <f>#REF!-#REF!</f>
        <v>#REF!</v>
      </c>
      <c r="MNY103" s="41" t="e">
        <f>#REF!-#REF!</f>
        <v>#REF!</v>
      </c>
      <c r="MNZ103" s="41" t="e">
        <f>#REF!-#REF!</f>
        <v>#REF!</v>
      </c>
      <c r="MOA103" s="41" t="e">
        <f>#REF!-#REF!</f>
        <v>#REF!</v>
      </c>
      <c r="MOB103" s="41" t="e">
        <f>#REF!-#REF!</f>
        <v>#REF!</v>
      </c>
      <c r="MOC103" s="41" t="e">
        <f>#REF!-#REF!</f>
        <v>#REF!</v>
      </c>
      <c r="MOD103" s="41" t="e">
        <f>#REF!-#REF!</f>
        <v>#REF!</v>
      </c>
      <c r="MOE103" s="41" t="e">
        <f>#REF!-#REF!</f>
        <v>#REF!</v>
      </c>
      <c r="MOF103" s="41" t="e">
        <f>#REF!-#REF!</f>
        <v>#REF!</v>
      </c>
      <c r="MOG103" s="41" t="e">
        <f>#REF!-#REF!</f>
        <v>#REF!</v>
      </c>
      <c r="MOH103" s="41" t="e">
        <f>#REF!-#REF!</f>
        <v>#REF!</v>
      </c>
      <c r="MOI103" s="41" t="e">
        <f>#REF!-#REF!</f>
        <v>#REF!</v>
      </c>
      <c r="MOJ103" s="41" t="e">
        <f>#REF!-#REF!</f>
        <v>#REF!</v>
      </c>
      <c r="MOK103" s="41" t="e">
        <f>#REF!-#REF!</f>
        <v>#REF!</v>
      </c>
      <c r="MOL103" s="41" t="e">
        <f>#REF!-#REF!</f>
        <v>#REF!</v>
      </c>
      <c r="MOM103" s="41" t="e">
        <f>#REF!-#REF!</f>
        <v>#REF!</v>
      </c>
      <c r="MON103" s="41" t="e">
        <f>#REF!-#REF!</f>
        <v>#REF!</v>
      </c>
      <c r="MOO103" s="41" t="e">
        <f>#REF!-#REF!</f>
        <v>#REF!</v>
      </c>
      <c r="MOP103" s="41" t="e">
        <f>#REF!-#REF!</f>
        <v>#REF!</v>
      </c>
      <c r="MOQ103" s="41" t="e">
        <f>#REF!-#REF!</f>
        <v>#REF!</v>
      </c>
      <c r="MOR103" s="41" t="e">
        <f>#REF!-#REF!</f>
        <v>#REF!</v>
      </c>
      <c r="MOS103" s="41" t="e">
        <f>#REF!-#REF!</f>
        <v>#REF!</v>
      </c>
      <c r="MOT103" s="41" t="e">
        <f>#REF!-#REF!</f>
        <v>#REF!</v>
      </c>
      <c r="MOU103" s="41" t="e">
        <f>#REF!-#REF!</f>
        <v>#REF!</v>
      </c>
      <c r="MOV103" s="41" t="e">
        <f>#REF!-#REF!</f>
        <v>#REF!</v>
      </c>
      <c r="MOW103" s="41" t="e">
        <f>#REF!-#REF!</f>
        <v>#REF!</v>
      </c>
      <c r="MOX103" s="41" t="e">
        <f>#REF!-#REF!</f>
        <v>#REF!</v>
      </c>
      <c r="MOY103" s="41" t="e">
        <f>#REF!-#REF!</f>
        <v>#REF!</v>
      </c>
      <c r="MOZ103" s="41" t="e">
        <f>#REF!-#REF!</f>
        <v>#REF!</v>
      </c>
      <c r="MPA103" s="41" t="e">
        <f>#REF!-#REF!</f>
        <v>#REF!</v>
      </c>
      <c r="MPB103" s="41" t="e">
        <f>#REF!-#REF!</f>
        <v>#REF!</v>
      </c>
      <c r="MPC103" s="41" t="e">
        <f>#REF!-#REF!</f>
        <v>#REF!</v>
      </c>
      <c r="MPD103" s="41" t="e">
        <f>#REF!-#REF!</f>
        <v>#REF!</v>
      </c>
      <c r="MPE103" s="41" t="e">
        <f>#REF!-#REF!</f>
        <v>#REF!</v>
      </c>
      <c r="MPF103" s="41" t="e">
        <f>#REF!-#REF!</f>
        <v>#REF!</v>
      </c>
      <c r="MPG103" s="41" t="e">
        <f>#REF!-#REF!</f>
        <v>#REF!</v>
      </c>
      <c r="MPH103" s="41" t="e">
        <f>#REF!-#REF!</f>
        <v>#REF!</v>
      </c>
      <c r="MPI103" s="41" t="e">
        <f>#REF!-#REF!</f>
        <v>#REF!</v>
      </c>
      <c r="MPJ103" s="41" t="e">
        <f>#REF!-#REF!</f>
        <v>#REF!</v>
      </c>
      <c r="MPK103" s="41" t="e">
        <f>#REF!-#REF!</f>
        <v>#REF!</v>
      </c>
      <c r="MPL103" s="41" t="e">
        <f>#REF!-#REF!</f>
        <v>#REF!</v>
      </c>
      <c r="MPM103" s="41" t="e">
        <f>#REF!-#REF!</f>
        <v>#REF!</v>
      </c>
      <c r="MPN103" s="41" t="e">
        <f>#REF!-#REF!</f>
        <v>#REF!</v>
      </c>
      <c r="MPO103" s="41" t="e">
        <f>#REF!-#REF!</f>
        <v>#REF!</v>
      </c>
      <c r="MPP103" s="41" t="e">
        <f>#REF!-#REF!</f>
        <v>#REF!</v>
      </c>
      <c r="MPQ103" s="41" t="e">
        <f>#REF!-#REF!</f>
        <v>#REF!</v>
      </c>
      <c r="MPR103" s="41" t="e">
        <f>#REF!-#REF!</f>
        <v>#REF!</v>
      </c>
      <c r="MPS103" s="41" t="e">
        <f>#REF!-#REF!</f>
        <v>#REF!</v>
      </c>
      <c r="MPT103" s="41" t="e">
        <f>#REF!-#REF!</f>
        <v>#REF!</v>
      </c>
      <c r="MPU103" s="41" t="e">
        <f>#REF!-#REF!</f>
        <v>#REF!</v>
      </c>
      <c r="MPV103" s="41" t="e">
        <f>#REF!-#REF!</f>
        <v>#REF!</v>
      </c>
      <c r="MPW103" s="41" t="e">
        <f>#REF!-#REF!</f>
        <v>#REF!</v>
      </c>
      <c r="MPX103" s="41" t="e">
        <f>#REF!-#REF!</f>
        <v>#REF!</v>
      </c>
      <c r="MPY103" s="41" t="e">
        <f>#REF!-#REF!</f>
        <v>#REF!</v>
      </c>
      <c r="MPZ103" s="41" t="e">
        <f>#REF!-#REF!</f>
        <v>#REF!</v>
      </c>
      <c r="MQA103" s="41" t="e">
        <f>#REF!-#REF!</f>
        <v>#REF!</v>
      </c>
      <c r="MQB103" s="41" t="e">
        <f>#REF!-#REF!</f>
        <v>#REF!</v>
      </c>
      <c r="MQC103" s="41" t="e">
        <f>#REF!-#REF!</f>
        <v>#REF!</v>
      </c>
      <c r="MQD103" s="41" t="e">
        <f>#REF!-#REF!</f>
        <v>#REF!</v>
      </c>
      <c r="MQE103" s="41" t="e">
        <f>#REF!-#REF!</f>
        <v>#REF!</v>
      </c>
      <c r="MQF103" s="41" t="e">
        <f>#REF!-#REF!</f>
        <v>#REF!</v>
      </c>
      <c r="MQG103" s="41" t="e">
        <f>#REF!-#REF!</f>
        <v>#REF!</v>
      </c>
      <c r="MQH103" s="41" t="e">
        <f>#REF!-#REF!</f>
        <v>#REF!</v>
      </c>
      <c r="MQI103" s="41" t="e">
        <f>#REF!-#REF!</f>
        <v>#REF!</v>
      </c>
      <c r="MQJ103" s="41" t="e">
        <f>#REF!-#REF!</f>
        <v>#REF!</v>
      </c>
      <c r="MQK103" s="41" t="e">
        <f>#REF!-#REF!</f>
        <v>#REF!</v>
      </c>
      <c r="MQL103" s="41" t="e">
        <f>#REF!-#REF!</f>
        <v>#REF!</v>
      </c>
      <c r="MQM103" s="41" t="e">
        <f>#REF!-#REF!</f>
        <v>#REF!</v>
      </c>
      <c r="MQN103" s="41" t="e">
        <f>#REF!-#REF!</f>
        <v>#REF!</v>
      </c>
      <c r="MQO103" s="41" t="e">
        <f>#REF!-#REF!</f>
        <v>#REF!</v>
      </c>
      <c r="MQP103" s="41" t="e">
        <f>#REF!-#REF!</f>
        <v>#REF!</v>
      </c>
      <c r="MQQ103" s="41" t="e">
        <f>#REF!-#REF!</f>
        <v>#REF!</v>
      </c>
      <c r="MQR103" s="41" t="e">
        <f>#REF!-#REF!</f>
        <v>#REF!</v>
      </c>
      <c r="MQS103" s="41" t="e">
        <f>#REF!-#REF!</f>
        <v>#REF!</v>
      </c>
      <c r="MQT103" s="41" t="e">
        <f>#REF!-#REF!</f>
        <v>#REF!</v>
      </c>
      <c r="MQU103" s="41" t="e">
        <f>#REF!-#REF!</f>
        <v>#REF!</v>
      </c>
      <c r="MQV103" s="41" t="e">
        <f>#REF!-#REF!</f>
        <v>#REF!</v>
      </c>
      <c r="MQW103" s="41" t="e">
        <f>#REF!-#REF!</f>
        <v>#REF!</v>
      </c>
      <c r="MQX103" s="41" t="e">
        <f>#REF!-#REF!</f>
        <v>#REF!</v>
      </c>
      <c r="MQY103" s="41" t="e">
        <f>#REF!-#REF!</f>
        <v>#REF!</v>
      </c>
      <c r="MQZ103" s="41" t="e">
        <f>#REF!-#REF!</f>
        <v>#REF!</v>
      </c>
      <c r="MRA103" s="41" t="e">
        <f>#REF!-#REF!</f>
        <v>#REF!</v>
      </c>
      <c r="MRB103" s="41" t="e">
        <f>#REF!-#REF!</f>
        <v>#REF!</v>
      </c>
      <c r="MRC103" s="41" t="e">
        <f>#REF!-#REF!</f>
        <v>#REF!</v>
      </c>
      <c r="MRD103" s="41" t="e">
        <f>#REF!-#REF!</f>
        <v>#REF!</v>
      </c>
      <c r="MRE103" s="41" t="e">
        <f>#REF!-#REF!</f>
        <v>#REF!</v>
      </c>
      <c r="MRF103" s="41" t="e">
        <f>#REF!-#REF!</f>
        <v>#REF!</v>
      </c>
      <c r="MRG103" s="41" t="e">
        <f>#REF!-#REF!</f>
        <v>#REF!</v>
      </c>
      <c r="MRH103" s="41" t="e">
        <f>#REF!-#REF!</f>
        <v>#REF!</v>
      </c>
      <c r="MRI103" s="41" t="e">
        <f>#REF!-#REF!</f>
        <v>#REF!</v>
      </c>
      <c r="MRJ103" s="41" t="e">
        <f>#REF!-#REF!</f>
        <v>#REF!</v>
      </c>
      <c r="MRK103" s="41" t="e">
        <f>#REF!-#REF!</f>
        <v>#REF!</v>
      </c>
      <c r="MRL103" s="41" t="e">
        <f>#REF!-#REF!</f>
        <v>#REF!</v>
      </c>
      <c r="MRM103" s="41" t="e">
        <f>#REF!-#REF!</f>
        <v>#REF!</v>
      </c>
      <c r="MRN103" s="41" t="e">
        <f>#REF!-#REF!</f>
        <v>#REF!</v>
      </c>
      <c r="MRO103" s="41" t="e">
        <f>#REF!-#REF!</f>
        <v>#REF!</v>
      </c>
      <c r="MRP103" s="41" t="e">
        <f>#REF!-#REF!</f>
        <v>#REF!</v>
      </c>
      <c r="MRQ103" s="41" t="e">
        <f>#REF!-#REF!</f>
        <v>#REF!</v>
      </c>
      <c r="MRR103" s="41" t="e">
        <f>#REF!-#REF!</f>
        <v>#REF!</v>
      </c>
      <c r="MRS103" s="41" t="e">
        <f>#REF!-#REF!</f>
        <v>#REF!</v>
      </c>
      <c r="MRT103" s="41" t="e">
        <f>#REF!-#REF!</f>
        <v>#REF!</v>
      </c>
      <c r="MRU103" s="41" t="e">
        <f>#REF!-#REF!</f>
        <v>#REF!</v>
      </c>
      <c r="MRV103" s="41" t="e">
        <f>#REF!-#REF!</f>
        <v>#REF!</v>
      </c>
      <c r="MRW103" s="41" t="e">
        <f>#REF!-#REF!</f>
        <v>#REF!</v>
      </c>
      <c r="MRX103" s="41" t="e">
        <f>#REF!-#REF!</f>
        <v>#REF!</v>
      </c>
      <c r="MRY103" s="41" t="e">
        <f>#REF!-#REF!</f>
        <v>#REF!</v>
      </c>
      <c r="MRZ103" s="41" t="e">
        <f>#REF!-#REF!</f>
        <v>#REF!</v>
      </c>
      <c r="MSA103" s="41" t="e">
        <f>#REF!-#REF!</f>
        <v>#REF!</v>
      </c>
      <c r="MSB103" s="41" t="e">
        <f>#REF!-#REF!</f>
        <v>#REF!</v>
      </c>
      <c r="MSC103" s="41" t="e">
        <f>#REF!-#REF!</f>
        <v>#REF!</v>
      </c>
      <c r="MSD103" s="41" t="e">
        <f>#REF!-#REF!</f>
        <v>#REF!</v>
      </c>
      <c r="MSE103" s="41" t="e">
        <f>#REF!-#REF!</f>
        <v>#REF!</v>
      </c>
      <c r="MSF103" s="41" t="e">
        <f>#REF!-#REF!</f>
        <v>#REF!</v>
      </c>
      <c r="MSG103" s="41" t="e">
        <f>#REF!-#REF!</f>
        <v>#REF!</v>
      </c>
      <c r="MSH103" s="41" t="e">
        <f>#REF!-#REF!</f>
        <v>#REF!</v>
      </c>
      <c r="MSI103" s="41" t="e">
        <f>#REF!-#REF!</f>
        <v>#REF!</v>
      </c>
      <c r="MSJ103" s="41" t="e">
        <f>#REF!-#REF!</f>
        <v>#REF!</v>
      </c>
      <c r="MSK103" s="41" t="e">
        <f>#REF!-#REF!</f>
        <v>#REF!</v>
      </c>
      <c r="MSL103" s="41" t="e">
        <f>#REF!-#REF!</f>
        <v>#REF!</v>
      </c>
      <c r="MSM103" s="41" t="e">
        <f>#REF!-#REF!</f>
        <v>#REF!</v>
      </c>
      <c r="MSN103" s="41" t="e">
        <f>#REF!-#REF!</f>
        <v>#REF!</v>
      </c>
      <c r="MSO103" s="41" t="e">
        <f>#REF!-#REF!</f>
        <v>#REF!</v>
      </c>
      <c r="MSP103" s="41" t="e">
        <f>#REF!-#REF!</f>
        <v>#REF!</v>
      </c>
      <c r="MSQ103" s="41" t="e">
        <f>#REF!-#REF!</f>
        <v>#REF!</v>
      </c>
      <c r="MSR103" s="41" t="e">
        <f>#REF!-#REF!</f>
        <v>#REF!</v>
      </c>
      <c r="MSS103" s="41" t="e">
        <f>#REF!-#REF!</f>
        <v>#REF!</v>
      </c>
      <c r="MST103" s="41" t="e">
        <f>#REF!-#REF!</f>
        <v>#REF!</v>
      </c>
      <c r="MSU103" s="41" t="e">
        <f>#REF!-#REF!</f>
        <v>#REF!</v>
      </c>
      <c r="MSV103" s="41" t="e">
        <f>#REF!-#REF!</f>
        <v>#REF!</v>
      </c>
      <c r="MSW103" s="41" t="e">
        <f>#REF!-#REF!</f>
        <v>#REF!</v>
      </c>
      <c r="MSX103" s="41" t="e">
        <f>#REF!-#REF!</f>
        <v>#REF!</v>
      </c>
      <c r="MSY103" s="41" t="e">
        <f>#REF!-#REF!</f>
        <v>#REF!</v>
      </c>
      <c r="MSZ103" s="41" t="e">
        <f>#REF!-#REF!</f>
        <v>#REF!</v>
      </c>
      <c r="MTA103" s="41" t="e">
        <f>#REF!-#REF!</f>
        <v>#REF!</v>
      </c>
      <c r="MTB103" s="41" t="e">
        <f>#REF!-#REF!</f>
        <v>#REF!</v>
      </c>
      <c r="MTC103" s="41" t="e">
        <f>#REF!-#REF!</f>
        <v>#REF!</v>
      </c>
      <c r="MTD103" s="41" t="e">
        <f>#REF!-#REF!</f>
        <v>#REF!</v>
      </c>
      <c r="MTE103" s="41" t="e">
        <f>#REF!-#REF!</f>
        <v>#REF!</v>
      </c>
      <c r="MTF103" s="41" t="e">
        <f>#REF!-#REF!</f>
        <v>#REF!</v>
      </c>
      <c r="MTG103" s="41" t="e">
        <f>#REF!-#REF!</f>
        <v>#REF!</v>
      </c>
      <c r="MTH103" s="41" t="e">
        <f>#REF!-#REF!</f>
        <v>#REF!</v>
      </c>
      <c r="MTI103" s="41" t="e">
        <f>#REF!-#REF!</f>
        <v>#REF!</v>
      </c>
      <c r="MTJ103" s="41" t="e">
        <f>#REF!-#REF!</f>
        <v>#REF!</v>
      </c>
      <c r="MTK103" s="41" t="e">
        <f>#REF!-#REF!</f>
        <v>#REF!</v>
      </c>
      <c r="MTL103" s="41" t="e">
        <f>#REF!-#REF!</f>
        <v>#REF!</v>
      </c>
      <c r="MTM103" s="41" t="e">
        <f>#REF!-#REF!</f>
        <v>#REF!</v>
      </c>
      <c r="MTN103" s="41" t="e">
        <f>#REF!-#REF!</f>
        <v>#REF!</v>
      </c>
      <c r="MTO103" s="41" t="e">
        <f>#REF!-#REF!</f>
        <v>#REF!</v>
      </c>
      <c r="MTP103" s="41" t="e">
        <f>#REF!-#REF!</f>
        <v>#REF!</v>
      </c>
      <c r="MTQ103" s="41" t="e">
        <f>#REF!-#REF!</f>
        <v>#REF!</v>
      </c>
      <c r="MTR103" s="41" t="e">
        <f>#REF!-#REF!</f>
        <v>#REF!</v>
      </c>
      <c r="MTS103" s="41" t="e">
        <f>#REF!-#REF!</f>
        <v>#REF!</v>
      </c>
      <c r="MTT103" s="41" t="e">
        <f>#REF!-#REF!</f>
        <v>#REF!</v>
      </c>
      <c r="MTU103" s="41" t="e">
        <f>#REF!-#REF!</f>
        <v>#REF!</v>
      </c>
      <c r="MTV103" s="41" t="e">
        <f>#REF!-#REF!</f>
        <v>#REF!</v>
      </c>
      <c r="MTW103" s="41" t="e">
        <f>#REF!-#REF!</f>
        <v>#REF!</v>
      </c>
      <c r="MTX103" s="41" t="e">
        <f>#REF!-#REF!</f>
        <v>#REF!</v>
      </c>
      <c r="MTY103" s="41" t="e">
        <f>#REF!-#REF!</f>
        <v>#REF!</v>
      </c>
      <c r="MTZ103" s="41" t="e">
        <f>#REF!-#REF!</f>
        <v>#REF!</v>
      </c>
      <c r="MUA103" s="41" t="e">
        <f>#REF!-#REF!</f>
        <v>#REF!</v>
      </c>
      <c r="MUB103" s="41" t="e">
        <f>#REF!-#REF!</f>
        <v>#REF!</v>
      </c>
      <c r="MUC103" s="41" t="e">
        <f>#REF!-#REF!</f>
        <v>#REF!</v>
      </c>
      <c r="MUD103" s="41" t="e">
        <f>#REF!-#REF!</f>
        <v>#REF!</v>
      </c>
      <c r="MUE103" s="41" t="e">
        <f>#REF!-#REF!</f>
        <v>#REF!</v>
      </c>
      <c r="MUF103" s="41" t="e">
        <f>#REF!-#REF!</f>
        <v>#REF!</v>
      </c>
      <c r="MUG103" s="41" t="e">
        <f>#REF!-#REF!</f>
        <v>#REF!</v>
      </c>
      <c r="MUH103" s="41" t="e">
        <f>#REF!-#REF!</f>
        <v>#REF!</v>
      </c>
      <c r="MUI103" s="41" t="e">
        <f>#REF!-#REF!</f>
        <v>#REF!</v>
      </c>
      <c r="MUJ103" s="41" t="e">
        <f>#REF!-#REF!</f>
        <v>#REF!</v>
      </c>
      <c r="MUK103" s="41" t="e">
        <f>#REF!-#REF!</f>
        <v>#REF!</v>
      </c>
      <c r="MUL103" s="41" t="e">
        <f>#REF!-#REF!</f>
        <v>#REF!</v>
      </c>
      <c r="MUM103" s="41" t="e">
        <f>#REF!-#REF!</f>
        <v>#REF!</v>
      </c>
      <c r="MUN103" s="41" t="e">
        <f>#REF!-#REF!</f>
        <v>#REF!</v>
      </c>
      <c r="MUO103" s="41" t="e">
        <f>#REF!-#REF!</f>
        <v>#REF!</v>
      </c>
      <c r="MUP103" s="41" t="e">
        <f>#REF!-#REF!</f>
        <v>#REF!</v>
      </c>
      <c r="MUQ103" s="41" t="e">
        <f>#REF!-#REF!</f>
        <v>#REF!</v>
      </c>
      <c r="MUR103" s="41" t="e">
        <f>#REF!-#REF!</f>
        <v>#REF!</v>
      </c>
      <c r="MUS103" s="41" t="e">
        <f>#REF!-#REF!</f>
        <v>#REF!</v>
      </c>
      <c r="MUT103" s="41" t="e">
        <f>#REF!-#REF!</f>
        <v>#REF!</v>
      </c>
      <c r="MUU103" s="41" t="e">
        <f>#REF!-#REF!</f>
        <v>#REF!</v>
      </c>
      <c r="MUV103" s="41" t="e">
        <f>#REF!-#REF!</f>
        <v>#REF!</v>
      </c>
      <c r="MUW103" s="41" t="e">
        <f>#REF!-#REF!</f>
        <v>#REF!</v>
      </c>
      <c r="MUX103" s="41" t="e">
        <f>#REF!-#REF!</f>
        <v>#REF!</v>
      </c>
      <c r="MUY103" s="41" t="e">
        <f>#REF!-#REF!</f>
        <v>#REF!</v>
      </c>
      <c r="MUZ103" s="41" t="e">
        <f>#REF!-#REF!</f>
        <v>#REF!</v>
      </c>
      <c r="MVA103" s="41" t="e">
        <f>#REF!-#REF!</f>
        <v>#REF!</v>
      </c>
      <c r="MVB103" s="41" t="e">
        <f>#REF!-#REF!</f>
        <v>#REF!</v>
      </c>
      <c r="MVC103" s="41" t="e">
        <f>#REF!-#REF!</f>
        <v>#REF!</v>
      </c>
      <c r="MVD103" s="41" t="e">
        <f>#REF!-#REF!</f>
        <v>#REF!</v>
      </c>
      <c r="MVE103" s="41" t="e">
        <f>#REF!-#REF!</f>
        <v>#REF!</v>
      </c>
      <c r="MVF103" s="41" t="e">
        <f>#REF!-#REF!</f>
        <v>#REF!</v>
      </c>
      <c r="MVG103" s="41" t="e">
        <f>#REF!-#REF!</f>
        <v>#REF!</v>
      </c>
      <c r="MVH103" s="41" t="e">
        <f>#REF!-#REF!</f>
        <v>#REF!</v>
      </c>
      <c r="MVI103" s="41" t="e">
        <f>#REF!-#REF!</f>
        <v>#REF!</v>
      </c>
      <c r="MVJ103" s="41" t="e">
        <f>#REF!-#REF!</f>
        <v>#REF!</v>
      </c>
      <c r="MVK103" s="41" t="e">
        <f>#REF!-#REF!</f>
        <v>#REF!</v>
      </c>
      <c r="MVL103" s="41" t="e">
        <f>#REF!-#REF!</f>
        <v>#REF!</v>
      </c>
      <c r="MVM103" s="41" t="e">
        <f>#REF!-#REF!</f>
        <v>#REF!</v>
      </c>
      <c r="MVN103" s="41" t="e">
        <f>#REF!-#REF!</f>
        <v>#REF!</v>
      </c>
      <c r="MVO103" s="41" t="e">
        <f>#REF!-#REF!</f>
        <v>#REF!</v>
      </c>
      <c r="MVP103" s="41" t="e">
        <f>#REF!-#REF!</f>
        <v>#REF!</v>
      </c>
      <c r="MVQ103" s="41" t="e">
        <f>#REF!-#REF!</f>
        <v>#REF!</v>
      </c>
      <c r="MVR103" s="41" t="e">
        <f>#REF!-#REF!</f>
        <v>#REF!</v>
      </c>
      <c r="MVS103" s="41" t="e">
        <f>#REF!-#REF!</f>
        <v>#REF!</v>
      </c>
      <c r="MVT103" s="41" t="e">
        <f>#REF!-#REF!</f>
        <v>#REF!</v>
      </c>
      <c r="MVU103" s="41" t="e">
        <f>#REF!-#REF!</f>
        <v>#REF!</v>
      </c>
      <c r="MVV103" s="41" t="e">
        <f>#REF!-#REF!</f>
        <v>#REF!</v>
      </c>
      <c r="MVW103" s="41" t="e">
        <f>#REF!-#REF!</f>
        <v>#REF!</v>
      </c>
      <c r="MVX103" s="41" t="e">
        <f>#REF!-#REF!</f>
        <v>#REF!</v>
      </c>
      <c r="MVY103" s="41" t="e">
        <f>#REF!-#REF!</f>
        <v>#REF!</v>
      </c>
      <c r="MVZ103" s="41" t="e">
        <f>#REF!-#REF!</f>
        <v>#REF!</v>
      </c>
      <c r="MWA103" s="41" t="e">
        <f>#REF!-#REF!</f>
        <v>#REF!</v>
      </c>
      <c r="MWB103" s="41" t="e">
        <f>#REF!-#REF!</f>
        <v>#REF!</v>
      </c>
      <c r="MWC103" s="41" t="e">
        <f>#REF!-#REF!</f>
        <v>#REF!</v>
      </c>
      <c r="MWD103" s="41" t="e">
        <f>#REF!-#REF!</f>
        <v>#REF!</v>
      </c>
      <c r="MWE103" s="41" t="e">
        <f>#REF!-#REF!</f>
        <v>#REF!</v>
      </c>
      <c r="MWF103" s="41" t="e">
        <f>#REF!-#REF!</f>
        <v>#REF!</v>
      </c>
      <c r="MWG103" s="41" t="e">
        <f>#REF!-#REF!</f>
        <v>#REF!</v>
      </c>
      <c r="MWH103" s="41" t="e">
        <f>#REF!-#REF!</f>
        <v>#REF!</v>
      </c>
      <c r="MWI103" s="41" t="e">
        <f>#REF!-#REF!</f>
        <v>#REF!</v>
      </c>
      <c r="MWJ103" s="41" t="e">
        <f>#REF!-#REF!</f>
        <v>#REF!</v>
      </c>
      <c r="MWK103" s="41" t="e">
        <f>#REF!-#REF!</f>
        <v>#REF!</v>
      </c>
      <c r="MWL103" s="41" t="e">
        <f>#REF!-#REF!</f>
        <v>#REF!</v>
      </c>
      <c r="MWM103" s="41" t="e">
        <f>#REF!-#REF!</f>
        <v>#REF!</v>
      </c>
      <c r="MWN103" s="41" t="e">
        <f>#REF!-#REF!</f>
        <v>#REF!</v>
      </c>
      <c r="MWO103" s="41" t="e">
        <f>#REF!-#REF!</f>
        <v>#REF!</v>
      </c>
      <c r="MWP103" s="41" t="e">
        <f>#REF!-#REF!</f>
        <v>#REF!</v>
      </c>
      <c r="MWQ103" s="41" t="e">
        <f>#REF!-#REF!</f>
        <v>#REF!</v>
      </c>
      <c r="MWR103" s="41" t="e">
        <f>#REF!-#REF!</f>
        <v>#REF!</v>
      </c>
      <c r="MWS103" s="41" t="e">
        <f>#REF!-#REF!</f>
        <v>#REF!</v>
      </c>
      <c r="MWT103" s="41" t="e">
        <f>#REF!-#REF!</f>
        <v>#REF!</v>
      </c>
      <c r="MWU103" s="41" t="e">
        <f>#REF!-#REF!</f>
        <v>#REF!</v>
      </c>
      <c r="MWV103" s="41" t="e">
        <f>#REF!-#REF!</f>
        <v>#REF!</v>
      </c>
      <c r="MWW103" s="41" t="e">
        <f>#REF!-#REF!</f>
        <v>#REF!</v>
      </c>
      <c r="MWX103" s="41" t="e">
        <f>#REF!-#REF!</f>
        <v>#REF!</v>
      </c>
      <c r="MWY103" s="41" t="e">
        <f>#REF!-#REF!</f>
        <v>#REF!</v>
      </c>
      <c r="MWZ103" s="41" t="e">
        <f>#REF!-#REF!</f>
        <v>#REF!</v>
      </c>
      <c r="MXA103" s="41" t="e">
        <f>#REF!-#REF!</f>
        <v>#REF!</v>
      </c>
      <c r="MXB103" s="41" t="e">
        <f>#REF!-#REF!</f>
        <v>#REF!</v>
      </c>
      <c r="MXC103" s="41" t="e">
        <f>#REF!-#REF!</f>
        <v>#REF!</v>
      </c>
      <c r="MXD103" s="41" t="e">
        <f>#REF!-#REF!</f>
        <v>#REF!</v>
      </c>
      <c r="MXE103" s="41" t="e">
        <f>#REF!-#REF!</f>
        <v>#REF!</v>
      </c>
      <c r="MXF103" s="41" t="e">
        <f>#REF!-#REF!</f>
        <v>#REF!</v>
      </c>
      <c r="MXG103" s="41" t="e">
        <f>#REF!-#REF!</f>
        <v>#REF!</v>
      </c>
      <c r="MXH103" s="41" t="e">
        <f>#REF!-#REF!</f>
        <v>#REF!</v>
      </c>
      <c r="MXI103" s="41" t="e">
        <f>#REF!-#REF!</f>
        <v>#REF!</v>
      </c>
      <c r="MXJ103" s="41" t="e">
        <f>#REF!-#REF!</f>
        <v>#REF!</v>
      </c>
      <c r="MXK103" s="41" t="e">
        <f>#REF!-#REF!</f>
        <v>#REF!</v>
      </c>
      <c r="MXL103" s="41" t="e">
        <f>#REF!-#REF!</f>
        <v>#REF!</v>
      </c>
      <c r="MXM103" s="41" t="e">
        <f>#REF!-#REF!</f>
        <v>#REF!</v>
      </c>
      <c r="MXN103" s="41" t="e">
        <f>#REF!-#REF!</f>
        <v>#REF!</v>
      </c>
      <c r="MXO103" s="41" t="e">
        <f>#REF!-#REF!</f>
        <v>#REF!</v>
      </c>
      <c r="MXP103" s="41" t="e">
        <f>#REF!-#REF!</f>
        <v>#REF!</v>
      </c>
      <c r="MXQ103" s="41" t="e">
        <f>#REF!-#REF!</f>
        <v>#REF!</v>
      </c>
      <c r="MXR103" s="41" t="e">
        <f>#REF!-#REF!</f>
        <v>#REF!</v>
      </c>
      <c r="MXS103" s="41" t="e">
        <f>#REF!-#REF!</f>
        <v>#REF!</v>
      </c>
      <c r="MXT103" s="41" t="e">
        <f>#REF!-#REF!</f>
        <v>#REF!</v>
      </c>
      <c r="MXU103" s="41" t="e">
        <f>#REF!-#REF!</f>
        <v>#REF!</v>
      </c>
      <c r="MXV103" s="41" t="e">
        <f>#REF!-#REF!</f>
        <v>#REF!</v>
      </c>
      <c r="MXW103" s="41" t="e">
        <f>#REF!-#REF!</f>
        <v>#REF!</v>
      </c>
      <c r="MXX103" s="41" t="e">
        <f>#REF!-#REF!</f>
        <v>#REF!</v>
      </c>
      <c r="MXY103" s="41" t="e">
        <f>#REF!-#REF!</f>
        <v>#REF!</v>
      </c>
      <c r="MXZ103" s="41" t="e">
        <f>#REF!-#REF!</f>
        <v>#REF!</v>
      </c>
      <c r="MYA103" s="41" t="e">
        <f>#REF!-#REF!</f>
        <v>#REF!</v>
      </c>
      <c r="MYB103" s="41" t="e">
        <f>#REF!-#REF!</f>
        <v>#REF!</v>
      </c>
      <c r="MYC103" s="41" t="e">
        <f>#REF!-#REF!</f>
        <v>#REF!</v>
      </c>
      <c r="MYD103" s="41" t="e">
        <f>#REF!-#REF!</f>
        <v>#REF!</v>
      </c>
      <c r="MYE103" s="41" t="e">
        <f>#REF!-#REF!</f>
        <v>#REF!</v>
      </c>
      <c r="MYF103" s="41" t="e">
        <f>#REF!-#REF!</f>
        <v>#REF!</v>
      </c>
      <c r="MYG103" s="41" t="e">
        <f>#REF!-#REF!</f>
        <v>#REF!</v>
      </c>
      <c r="MYH103" s="41" t="e">
        <f>#REF!-#REF!</f>
        <v>#REF!</v>
      </c>
      <c r="MYI103" s="41" t="e">
        <f>#REF!-#REF!</f>
        <v>#REF!</v>
      </c>
      <c r="MYJ103" s="41" t="e">
        <f>#REF!-#REF!</f>
        <v>#REF!</v>
      </c>
      <c r="MYK103" s="41" t="e">
        <f>#REF!-#REF!</f>
        <v>#REF!</v>
      </c>
      <c r="MYL103" s="41" t="e">
        <f>#REF!-#REF!</f>
        <v>#REF!</v>
      </c>
      <c r="MYM103" s="41" t="e">
        <f>#REF!-#REF!</f>
        <v>#REF!</v>
      </c>
      <c r="MYN103" s="41" t="e">
        <f>#REF!-#REF!</f>
        <v>#REF!</v>
      </c>
      <c r="MYO103" s="41" t="e">
        <f>#REF!-#REF!</f>
        <v>#REF!</v>
      </c>
      <c r="MYP103" s="41" t="e">
        <f>#REF!-#REF!</f>
        <v>#REF!</v>
      </c>
      <c r="MYQ103" s="41" t="e">
        <f>#REF!-#REF!</f>
        <v>#REF!</v>
      </c>
      <c r="MYR103" s="41" t="e">
        <f>#REF!-#REF!</f>
        <v>#REF!</v>
      </c>
      <c r="MYS103" s="41" t="e">
        <f>#REF!-#REF!</f>
        <v>#REF!</v>
      </c>
      <c r="MYT103" s="41" t="e">
        <f>#REF!-#REF!</f>
        <v>#REF!</v>
      </c>
      <c r="MYU103" s="41" t="e">
        <f>#REF!-#REF!</f>
        <v>#REF!</v>
      </c>
      <c r="MYV103" s="41" t="e">
        <f>#REF!-#REF!</f>
        <v>#REF!</v>
      </c>
      <c r="MYW103" s="41" t="e">
        <f>#REF!-#REF!</f>
        <v>#REF!</v>
      </c>
      <c r="MYX103" s="41" t="e">
        <f>#REF!-#REF!</f>
        <v>#REF!</v>
      </c>
      <c r="MYY103" s="41" t="e">
        <f>#REF!-#REF!</f>
        <v>#REF!</v>
      </c>
      <c r="MYZ103" s="41" t="e">
        <f>#REF!-#REF!</f>
        <v>#REF!</v>
      </c>
      <c r="MZA103" s="41" t="e">
        <f>#REF!-#REF!</f>
        <v>#REF!</v>
      </c>
      <c r="MZB103" s="41" t="e">
        <f>#REF!-#REF!</f>
        <v>#REF!</v>
      </c>
      <c r="MZC103" s="41" t="e">
        <f>#REF!-#REF!</f>
        <v>#REF!</v>
      </c>
      <c r="MZD103" s="41" t="e">
        <f>#REF!-#REF!</f>
        <v>#REF!</v>
      </c>
      <c r="MZE103" s="41" t="e">
        <f>#REF!-#REF!</f>
        <v>#REF!</v>
      </c>
      <c r="MZF103" s="41" t="e">
        <f>#REF!-#REF!</f>
        <v>#REF!</v>
      </c>
      <c r="MZG103" s="41" t="e">
        <f>#REF!-#REF!</f>
        <v>#REF!</v>
      </c>
      <c r="MZH103" s="41" t="e">
        <f>#REF!-#REF!</f>
        <v>#REF!</v>
      </c>
      <c r="MZI103" s="41" t="e">
        <f>#REF!-#REF!</f>
        <v>#REF!</v>
      </c>
      <c r="MZJ103" s="41" t="e">
        <f>#REF!-#REF!</f>
        <v>#REF!</v>
      </c>
      <c r="MZK103" s="41" t="e">
        <f>#REF!-#REF!</f>
        <v>#REF!</v>
      </c>
      <c r="MZL103" s="41" t="e">
        <f>#REF!-#REF!</f>
        <v>#REF!</v>
      </c>
      <c r="MZM103" s="41" t="e">
        <f>#REF!-#REF!</f>
        <v>#REF!</v>
      </c>
      <c r="MZN103" s="41" t="e">
        <f>#REF!-#REF!</f>
        <v>#REF!</v>
      </c>
      <c r="MZO103" s="41" t="e">
        <f>#REF!-#REF!</f>
        <v>#REF!</v>
      </c>
      <c r="MZP103" s="41" t="e">
        <f>#REF!-#REF!</f>
        <v>#REF!</v>
      </c>
      <c r="MZQ103" s="41" t="e">
        <f>#REF!-#REF!</f>
        <v>#REF!</v>
      </c>
      <c r="MZR103" s="41" t="e">
        <f>#REF!-#REF!</f>
        <v>#REF!</v>
      </c>
      <c r="MZS103" s="41" t="e">
        <f>#REF!-#REF!</f>
        <v>#REF!</v>
      </c>
      <c r="MZT103" s="41" t="e">
        <f>#REF!-#REF!</f>
        <v>#REF!</v>
      </c>
      <c r="MZU103" s="41" t="e">
        <f>#REF!-#REF!</f>
        <v>#REF!</v>
      </c>
      <c r="MZV103" s="41" t="e">
        <f>#REF!-#REF!</f>
        <v>#REF!</v>
      </c>
      <c r="MZW103" s="41" t="e">
        <f>#REF!-#REF!</f>
        <v>#REF!</v>
      </c>
      <c r="MZX103" s="41" t="e">
        <f>#REF!-#REF!</f>
        <v>#REF!</v>
      </c>
      <c r="MZY103" s="41" t="e">
        <f>#REF!-#REF!</f>
        <v>#REF!</v>
      </c>
      <c r="MZZ103" s="41" t="e">
        <f>#REF!-#REF!</f>
        <v>#REF!</v>
      </c>
      <c r="NAA103" s="41" t="e">
        <f>#REF!-#REF!</f>
        <v>#REF!</v>
      </c>
      <c r="NAB103" s="41" t="e">
        <f>#REF!-#REF!</f>
        <v>#REF!</v>
      </c>
      <c r="NAC103" s="41" t="e">
        <f>#REF!-#REF!</f>
        <v>#REF!</v>
      </c>
      <c r="NAD103" s="41" t="e">
        <f>#REF!-#REF!</f>
        <v>#REF!</v>
      </c>
      <c r="NAE103" s="41" t="e">
        <f>#REF!-#REF!</f>
        <v>#REF!</v>
      </c>
      <c r="NAF103" s="41" t="e">
        <f>#REF!-#REF!</f>
        <v>#REF!</v>
      </c>
      <c r="NAG103" s="41" t="e">
        <f>#REF!-#REF!</f>
        <v>#REF!</v>
      </c>
      <c r="NAH103" s="41" t="e">
        <f>#REF!-#REF!</f>
        <v>#REF!</v>
      </c>
      <c r="NAI103" s="41" t="e">
        <f>#REF!-#REF!</f>
        <v>#REF!</v>
      </c>
      <c r="NAJ103" s="41" t="e">
        <f>#REF!-#REF!</f>
        <v>#REF!</v>
      </c>
      <c r="NAK103" s="41" t="e">
        <f>#REF!-#REF!</f>
        <v>#REF!</v>
      </c>
      <c r="NAL103" s="41" t="e">
        <f>#REF!-#REF!</f>
        <v>#REF!</v>
      </c>
      <c r="NAM103" s="41" t="e">
        <f>#REF!-#REF!</f>
        <v>#REF!</v>
      </c>
      <c r="NAN103" s="41" t="e">
        <f>#REF!-#REF!</f>
        <v>#REF!</v>
      </c>
      <c r="NAO103" s="41" t="e">
        <f>#REF!-#REF!</f>
        <v>#REF!</v>
      </c>
      <c r="NAP103" s="41" t="e">
        <f>#REF!-#REF!</f>
        <v>#REF!</v>
      </c>
      <c r="NAQ103" s="41" t="e">
        <f>#REF!-#REF!</f>
        <v>#REF!</v>
      </c>
      <c r="NAR103" s="41" t="e">
        <f>#REF!-#REF!</f>
        <v>#REF!</v>
      </c>
      <c r="NAS103" s="41" t="e">
        <f>#REF!-#REF!</f>
        <v>#REF!</v>
      </c>
      <c r="NAT103" s="41" t="e">
        <f>#REF!-#REF!</f>
        <v>#REF!</v>
      </c>
      <c r="NAU103" s="41" t="e">
        <f>#REF!-#REF!</f>
        <v>#REF!</v>
      </c>
      <c r="NAV103" s="41" t="e">
        <f>#REF!-#REF!</f>
        <v>#REF!</v>
      </c>
      <c r="NAW103" s="41" t="e">
        <f>#REF!-#REF!</f>
        <v>#REF!</v>
      </c>
      <c r="NAX103" s="41" t="e">
        <f>#REF!-#REF!</f>
        <v>#REF!</v>
      </c>
      <c r="NAY103" s="41" t="e">
        <f>#REF!-#REF!</f>
        <v>#REF!</v>
      </c>
      <c r="NAZ103" s="41" t="e">
        <f>#REF!-#REF!</f>
        <v>#REF!</v>
      </c>
      <c r="NBA103" s="41" t="e">
        <f>#REF!-#REF!</f>
        <v>#REF!</v>
      </c>
      <c r="NBB103" s="41" t="e">
        <f>#REF!-#REF!</f>
        <v>#REF!</v>
      </c>
      <c r="NBC103" s="41" t="e">
        <f>#REF!-#REF!</f>
        <v>#REF!</v>
      </c>
      <c r="NBD103" s="41" t="e">
        <f>#REF!-#REF!</f>
        <v>#REF!</v>
      </c>
      <c r="NBE103" s="41" t="e">
        <f>#REF!-#REF!</f>
        <v>#REF!</v>
      </c>
      <c r="NBF103" s="41" t="e">
        <f>#REF!-#REF!</f>
        <v>#REF!</v>
      </c>
      <c r="NBG103" s="41" t="e">
        <f>#REF!-#REF!</f>
        <v>#REF!</v>
      </c>
      <c r="NBH103" s="41" t="e">
        <f>#REF!-#REF!</f>
        <v>#REF!</v>
      </c>
      <c r="NBI103" s="41" t="e">
        <f>#REF!-#REF!</f>
        <v>#REF!</v>
      </c>
      <c r="NBJ103" s="41" t="e">
        <f>#REF!-#REF!</f>
        <v>#REF!</v>
      </c>
      <c r="NBK103" s="41" t="e">
        <f>#REF!-#REF!</f>
        <v>#REF!</v>
      </c>
      <c r="NBL103" s="41" t="e">
        <f>#REF!-#REF!</f>
        <v>#REF!</v>
      </c>
      <c r="NBM103" s="41" t="e">
        <f>#REF!-#REF!</f>
        <v>#REF!</v>
      </c>
      <c r="NBN103" s="41" t="e">
        <f>#REF!-#REF!</f>
        <v>#REF!</v>
      </c>
      <c r="NBO103" s="41" t="e">
        <f>#REF!-#REF!</f>
        <v>#REF!</v>
      </c>
      <c r="NBP103" s="41" t="e">
        <f>#REF!-#REF!</f>
        <v>#REF!</v>
      </c>
      <c r="NBQ103" s="41" t="e">
        <f>#REF!-#REF!</f>
        <v>#REF!</v>
      </c>
      <c r="NBR103" s="41" t="e">
        <f>#REF!-#REF!</f>
        <v>#REF!</v>
      </c>
      <c r="NBS103" s="41" t="e">
        <f>#REF!-#REF!</f>
        <v>#REF!</v>
      </c>
      <c r="NBT103" s="41" t="e">
        <f>#REF!-#REF!</f>
        <v>#REF!</v>
      </c>
      <c r="NBU103" s="41" t="e">
        <f>#REF!-#REF!</f>
        <v>#REF!</v>
      </c>
      <c r="NBV103" s="41" t="e">
        <f>#REF!-#REF!</f>
        <v>#REF!</v>
      </c>
      <c r="NBW103" s="41" t="e">
        <f>#REF!-#REF!</f>
        <v>#REF!</v>
      </c>
      <c r="NBX103" s="41" t="e">
        <f>#REF!-#REF!</f>
        <v>#REF!</v>
      </c>
      <c r="NBY103" s="41" t="e">
        <f>#REF!-#REF!</f>
        <v>#REF!</v>
      </c>
      <c r="NBZ103" s="41" t="e">
        <f>#REF!-#REF!</f>
        <v>#REF!</v>
      </c>
      <c r="NCA103" s="41" t="e">
        <f>#REF!-#REF!</f>
        <v>#REF!</v>
      </c>
      <c r="NCB103" s="41" t="e">
        <f>#REF!-#REF!</f>
        <v>#REF!</v>
      </c>
      <c r="NCC103" s="41" t="e">
        <f>#REF!-#REF!</f>
        <v>#REF!</v>
      </c>
      <c r="NCD103" s="41" t="e">
        <f>#REF!-#REF!</f>
        <v>#REF!</v>
      </c>
      <c r="NCE103" s="41" t="e">
        <f>#REF!-#REF!</f>
        <v>#REF!</v>
      </c>
      <c r="NCF103" s="41" t="e">
        <f>#REF!-#REF!</f>
        <v>#REF!</v>
      </c>
      <c r="NCG103" s="41" t="e">
        <f>#REF!-#REF!</f>
        <v>#REF!</v>
      </c>
      <c r="NCH103" s="41" t="e">
        <f>#REF!-#REF!</f>
        <v>#REF!</v>
      </c>
      <c r="NCI103" s="41" t="e">
        <f>#REF!-#REF!</f>
        <v>#REF!</v>
      </c>
      <c r="NCJ103" s="41" t="e">
        <f>#REF!-#REF!</f>
        <v>#REF!</v>
      </c>
      <c r="NCK103" s="41" t="e">
        <f>#REF!-#REF!</f>
        <v>#REF!</v>
      </c>
      <c r="NCL103" s="41" t="e">
        <f>#REF!-#REF!</f>
        <v>#REF!</v>
      </c>
      <c r="NCM103" s="41" t="e">
        <f>#REF!-#REF!</f>
        <v>#REF!</v>
      </c>
      <c r="NCN103" s="41" t="e">
        <f>#REF!-#REF!</f>
        <v>#REF!</v>
      </c>
      <c r="NCO103" s="41" t="e">
        <f>#REF!-#REF!</f>
        <v>#REF!</v>
      </c>
      <c r="NCP103" s="41" t="e">
        <f>#REF!-#REF!</f>
        <v>#REF!</v>
      </c>
      <c r="NCQ103" s="41" t="e">
        <f>#REF!-#REF!</f>
        <v>#REF!</v>
      </c>
      <c r="NCR103" s="41" t="e">
        <f>#REF!-#REF!</f>
        <v>#REF!</v>
      </c>
      <c r="NCS103" s="41" t="e">
        <f>#REF!-#REF!</f>
        <v>#REF!</v>
      </c>
      <c r="NCT103" s="41" t="e">
        <f>#REF!-#REF!</f>
        <v>#REF!</v>
      </c>
      <c r="NCU103" s="41" t="e">
        <f>#REF!-#REF!</f>
        <v>#REF!</v>
      </c>
      <c r="NCV103" s="41" t="e">
        <f>#REF!-#REF!</f>
        <v>#REF!</v>
      </c>
      <c r="NCW103" s="41" t="e">
        <f>#REF!-#REF!</f>
        <v>#REF!</v>
      </c>
      <c r="NCX103" s="41" t="e">
        <f>#REF!-#REF!</f>
        <v>#REF!</v>
      </c>
      <c r="NCY103" s="41" t="e">
        <f>#REF!-#REF!</f>
        <v>#REF!</v>
      </c>
      <c r="NCZ103" s="41" t="e">
        <f>#REF!-#REF!</f>
        <v>#REF!</v>
      </c>
      <c r="NDA103" s="41" t="e">
        <f>#REF!-#REF!</f>
        <v>#REF!</v>
      </c>
      <c r="NDB103" s="41" t="e">
        <f>#REF!-#REF!</f>
        <v>#REF!</v>
      </c>
      <c r="NDC103" s="41" t="e">
        <f>#REF!-#REF!</f>
        <v>#REF!</v>
      </c>
      <c r="NDD103" s="41" t="e">
        <f>#REF!-#REF!</f>
        <v>#REF!</v>
      </c>
      <c r="NDE103" s="41" t="e">
        <f>#REF!-#REF!</f>
        <v>#REF!</v>
      </c>
      <c r="NDF103" s="41" t="e">
        <f>#REF!-#REF!</f>
        <v>#REF!</v>
      </c>
      <c r="NDG103" s="41" t="e">
        <f>#REF!-#REF!</f>
        <v>#REF!</v>
      </c>
      <c r="NDH103" s="41" t="e">
        <f>#REF!-#REF!</f>
        <v>#REF!</v>
      </c>
      <c r="NDI103" s="41" t="e">
        <f>#REF!-#REF!</f>
        <v>#REF!</v>
      </c>
      <c r="NDJ103" s="41" t="e">
        <f>#REF!-#REF!</f>
        <v>#REF!</v>
      </c>
      <c r="NDK103" s="41" t="e">
        <f>#REF!-#REF!</f>
        <v>#REF!</v>
      </c>
      <c r="NDL103" s="41" t="e">
        <f>#REF!-#REF!</f>
        <v>#REF!</v>
      </c>
      <c r="NDM103" s="41" t="e">
        <f>#REF!-#REF!</f>
        <v>#REF!</v>
      </c>
      <c r="NDN103" s="41" t="e">
        <f>#REF!-#REF!</f>
        <v>#REF!</v>
      </c>
      <c r="NDO103" s="41" t="e">
        <f>#REF!-#REF!</f>
        <v>#REF!</v>
      </c>
      <c r="NDP103" s="41" t="e">
        <f>#REF!-#REF!</f>
        <v>#REF!</v>
      </c>
      <c r="NDQ103" s="41" t="e">
        <f>#REF!-#REF!</f>
        <v>#REF!</v>
      </c>
      <c r="NDR103" s="41" t="e">
        <f>#REF!-#REF!</f>
        <v>#REF!</v>
      </c>
      <c r="NDS103" s="41" t="e">
        <f>#REF!-#REF!</f>
        <v>#REF!</v>
      </c>
      <c r="NDT103" s="41" t="e">
        <f>#REF!-#REF!</f>
        <v>#REF!</v>
      </c>
      <c r="NDU103" s="41" t="e">
        <f>#REF!-#REF!</f>
        <v>#REF!</v>
      </c>
      <c r="NDV103" s="41" t="e">
        <f>#REF!-#REF!</f>
        <v>#REF!</v>
      </c>
      <c r="NDW103" s="41" t="e">
        <f>#REF!-#REF!</f>
        <v>#REF!</v>
      </c>
      <c r="NDX103" s="41" t="e">
        <f>#REF!-#REF!</f>
        <v>#REF!</v>
      </c>
      <c r="NDY103" s="41" t="e">
        <f>#REF!-#REF!</f>
        <v>#REF!</v>
      </c>
      <c r="NDZ103" s="41" t="e">
        <f>#REF!-#REF!</f>
        <v>#REF!</v>
      </c>
      <c r="NEA103" s="41" t="e">
        <f>#REF!-#REF!</f>
        <v>#REF!</v>
      </c>
      <c r="NEB103" s="41" t="e">
        <f>#REF!-#REF!</f>
        <v>#REF!</v>
      </c>
      <c r="NEC103" s="41" t="e">
        <f>#REF!-#REF!</f>
        <v>#REF!</v>
      </c>
      <c r="NED103" s="41" t="e">
        <f>#REF!-#REF!</f>
        <v>#REF!</v>
      </c>
      <c r="NEE103" s="41" t="e">
        <f>#REF!-#REF!</f>
        <v>#REF!</v>
      </c>
      <c r="NEF103" s="41" t="e">
        <f>#REF!-#REF!</f>
        <v>#REF!</v>
      </c>
      <c r="NEG103" s="41" t="e">
        <f>#REF!-#REF!</f>
        <v>#REF!</v>
      </c>
      <c r="NEH103" s="41" t="e">
        <f>#REF!-#REF!</f>
        <v>#REF!</v>
      </c>
      <c r="NEI103" s="41" t="e">
        <f>#REF!-#REF!</f>
        <v>#REF!</v>
      </c>
      <c r="NEJ103" s="41" t="e">
        <f>#REF!-#REF!</f>
        <v>#REF!</v>
      </c>
      <c r="NEK103" s="41" t="e">
        <f>#REF!-#REF!</f>
        <v>#REF!</v>
      </c>
      <c r="NEL103" s="41" t="e">
        <f>#REF!-#REF!</f>
        <v>#REF!</v>
      </c>
      <c r="NEM103" s="41" t="e">
        <f>#REF!-#REF!</f>
        <v>#REF!</v>
      </c>
      <c r="NEN103" s="41" t="e">
        <f>#REF!-#REF!</f>
        <v>#REF!</v>
      </c>
      <c r="NEO103" s="41" t="e">
        <f>#REF!-#REF!</f>
        <v>#REF!</v>
      </c>
      <c r="NEP103" s="41" t="e">
        <f>#REF!-#REF!</f>
        <v>#REF!</v>
      </c>
      <c r="NEQ103" s="41" t="e">
        <f>#REF!-#REF!</f>
        <v>#REF!</v>
      </c>
      <c r="NER103" s="41" t="e">
        <f>#REF!-#REF!</f>
        <v>#REF!</v>
      </c>
      <c r="NES103" s="41" t="e">
        <f>#REF!-#REF!</f>
        <v>#REF!</v>
      </c>
      <c r="NET103" s="41" t="e">
        <f>#REF!-#REF!</f>
        <v>#REF!</v>
      </c>
      <c r="NEU103" s="41" t="e">
        <f>#REF!-#REF!</f>
        <v>#REF!</v>
      </c>
      <c r="NEV103" s="41" t="e">
        <f>#REF!-#REF!</f>
        <v>#REF!</v>
      </c>
      <c r="NEW103" s="41" t="e">
        <f>#REF!-#REF!</f>
        <v>#REF!</v>
      </c>
      <c r="NEX103" s="41" t="e">
        <f>#REF!-#REF!</f>
        <v>#REF!</v>
      </c>
      <c r="NEY103" s="41" t="e">
        <f>#REF!-#REF!</f>
        <v>#REF!</v>
      </c>
      <c r="NEZ103" s="41" t="e">
        <f>#REF!-#REF!</f>
        <v>#REF!</v>
      </c>
      <c r="NFA103" s="41" t="e">
        <f>#REF!-#REF!</f>
        <v>#REF!</v>
      </c>
      <c r="NFB103" s="41" t="e">
        <f>#REF!-#REF!</f>
        <v>#REF!</v>
      </c>
      <c r="NFC103" s="41" t="e">
        <f>#REF!-#REF!</f>
        <v>#REF!</v>
      </c>
      <c r="NFD103" s="41" t="e">
        <f>#REF!-#REF!</f>
        <v>#REF!</v>
      </c>
      <c r="NFE103" s="41" t="e">
        <f>#REF!-#REF!</f>
        <v>#REF!</v>
      </c>
      <c r="NFF103" s="41" t="e">
        <f>#REF!-#REF!</f>
        <v>#REF!</v>
      </c>
      <c r="NFG103" s="41" t="e">
        <f>#REF!-#REF!</f>
        <v>#REF!</v>
      </c>
      <c r="NFH103" s="41" t="e">
        <f>#REF!-#REF!</f>
        <v>#REF!</v>
      </c>
      <c r="NFI103" s="41" t="e">
        <f>#REF!-#REF!</f>
        <v>#REF!</v>
      </c>
      <c r="NFJ103" s="41" t="e">
        <f>#REF!-#REF!</f>
        <v>#REF!</v>
      </c>
      <c r="NFK103" s="41" t="e">
        <f>#REF!-#REF!</f>
        <v>#REF!</v>
      </c>
      <c r="NFL103" s="41" t="e">
        <f>#REF!-#REF!</f>
        <v>#REF!</v>
      </c>
      <c r="NFM103" s="41" t="e">
        <f>#REF!-#REF!</f>
        <v>#REF!</v>
      </c>
      <c r="NFN103" s="41" t="e">
        <f>#REF!-#REF!</f>
        <v>#REF!</v>
      </c>
      <c r="NFO103" s="41" t="e">
        <f>#REF!-#REF!</f>
        <v>#REF!</v>
      </c>
      <c r="NFP103" s="41" t="e">
        <f>#REF!-#REF!</f>
        <v>#REF!</v>
      </c>
      <c r="NFQ103" s="41" t="e">
        <f>#REF!-#REF!</f>
        <v>#REF!</v>
      </c>
      <c r="NFR103" s="41" t="e">
        <f>#REF!-#REF!</f>
        <v>#REF!</v>
      </c>
      <c r="NFS103" s="41" t="e">
        <f>#REF!-#REF!</f>
        <v>#REF!</v>
      </c>
      <c r="NFT103" s="41" t="e">
        <f>#REF!-#REF!</f>
        <v>#REF!</v>
      </c>
      <c r="NFU103" s="41" t="e">
        <f>#REF!-#REF!</f>
        <v>#REF!</v>
      </c>
      <c r="NFV103" s="41" t="e">
        <f>#REF!-#REF!</f>
        <v>#REF!</v>
      </c>
      <c r="NFW103" s="41" t="e">
        <f>#REF!-#REF!</f>
        <v>#REF!</v>
      </c>
      <c r="NFX103" s="41" t="e">
        <f>#REF!-#REF!</f>
        <v>#REF!</v>
      </c>
      <c r="NFY103" s="41" t="e">
        <f>#REF!-#REF!</f>
        <v>#REF!</v>
      </c>
      <c r="NFZ103" s="41" t="e">
        <f>#REF!-#REF!</f>
        <v>#REF!</v>
      </c>
      <c r="NGA103" s="41" t="e">
        <f>#REF!-#REF!</f>
        <v>#REF!</v>
      </c>
      <c r="NGB103" s="41" t="e">
        <f>#REF!-#REF!</f>
        <v>#REF!</v>
      </c>
      <c r="NGC103" s="41" t="e">
        <f>#REF!-#REF!</f>
        <v>#REF!</v>
      </c>
      <c r="NGD103" s="41" t="e">
        <f>#REF!-#REF!</f>
        <v>#REF!</v>
      </c>
      <c r="NGE103" s="41" t="e">
        <f>#REF!-#REF!</f>
        <v>#REF!</v>
      </c>
      <c r="NGF103" s="41" t="e">
        <f>#REF!-#REF!</f>
        <v>#REF!</v>
      </c>
      <c r="NGG103" s="41" t="e">
        <f>#REF!-#REF!</f>
        <v>#REF!</v>
      </c>
      <c r="NGH103" s="41" t="e">
        <f>#REF!-#REF!</f>
        <v>#REF!</v>
      </c>
      <c r="NGI103" s="41" t="e">
        <f>#REF!-#REF!</f>
        <v>#REF!</v>
      </c>
      <c r="NGJ103" s="41" t="e">
        <f>#REF!-#REF!</f>
        <v>#REF!</v>
      </c>
      <c r="NGK103" s="41" t="e">
        <f>#REF!-#REF!</f>
        <v>#REF!</v>
      </c>
      <c r="NGL103" s="41" t="e">
        <f>#REF!-#REF!</f>
        <v>#REF!</v>
      </c>
      <c r="NGM103" s="41" t="e">
        <f>#REF!-#REF!</f>
        <v>#REF!</v>
      </c>
      <c r="NGN103" s="41" t="e">
        <f>#REF!-#REF!</f>
        <v>#REF!</v>
      </c>
      <c r="NGO103" s="41" t="e">
        <f>#REF!-#REF!</f>
        <v>#REF!</v>
      </c>
      <c r="NGP103" s="41" t="e">
        <f>#REF!-#REF!</f>
        <v>#REF!</v>
      </c>
      <c r="NGQ103" s="41" t="e">
        <f>#REF!-#REF!</f>
        <v>#REF!</v>
      </c>
      <c r="NGR103" s="41" t="e">
        <f>#REF!-#REF!</f>
        <v>#REF!</v>
      </c>
      <c r="NGS103" s="41" t="e">
        <f>#REF!-#REF!</f>
        <v>#REF!</v>
      </c>
      <c r="NGT103" s="41" t="e">
        <f>#REF!-#REF!</f>
        <v>#REF!</v>
      </c>
      <c r="NGU103" s="41" t="e">
        <f>#REF!-#REF!</f>
        <v>#REF!</v>
      </c>
      <c r="NGV103" s="41" t="e">
        <f>#REF!-#REF!</f>
        <v>#REF!</v>
      </c>
      <c r="NGW103" s="41" t="e">
        <f>#REF!-#REF!</f>
        <v>#REF!</v>
      </c>
      <c r="NGX103" s="41" t="e">
        <f>#REF!-#REF!</f>
        <v>#REF!</v>
      </c>
      <c r="NGY103" s="41" t="e">
        <f>#REF!-#REF!</f>
        <v>#REF!</v>
      </c>
      <c r="NGZ103" s="41" t="e">
        <f>#REF!-#REF!</f>
        <v>#REF!</v>
      </c>
      <c r="NHA103" s="41" t="e">
        <f>#REF!-#REF!</f>
        <v>#REF!</v>
      </c>
      <c r="NHB103" s="41" t="e">
        <f>#REF!-#REF!</f>
        <v>#REF!</v>
      </c>
      <c r="NHC103" s="41" t="e">
        <f>#REF!-#REF!</f>
        <v>#REF!</v>
      </c>
      <c r="NHD103" s="41" t="e">
        <f>#REF!-#REF!</f>
        <v>#REF!</v>
      </c>
      <c r="NHE103" s="41" t="e">
        <f>#REF!-#REF!</f>
        <v>#REF!</v>
      </c>
      <c r="NHF103" s="41" t="e">
        <f>#REF!-#REF!</f>
        <v>#REF!</v>
      </c>
      <c r="NHG103" s="41" t="e">
        <f>#REF!-#REF!</f>
        <v>#REF!</v>
      </c>
      <c r="NHH103" s="41" t="e">
        <f>#REF!-#REF!</f>
        <v>#REF!</v>
      </c>
      <c r="NHI103" s="41" t="e">
        <f>#REF!-#REF!</f>
        <v>#REF!</v>
      </c>
      <c r="NHJ103" s="41" t="e">
        <f>#REF!-#REF!</f>
        <v>#REF!</v>
      </c>
      <c r="NHK103" s="41" t="e">
        <f>#REF!-#REF!</f>
        <v>#REF!</v>
      </c>
      <c r="NHL103" s="41" t="e">
        <f>#REF!-#REF!</f>
        <v>#REF!</v>
      </c>
      <c r="NHM103" s="41" t="e">
        <f>#REF!-#REF!</f>
        <v>#REF!</v>
      </c>
      <c r="NHN103" s="41" t="e">
        <f>#REF!-#REF!</f>
        <v>#REF!</v>
      </c>
      <c r="NHO103" s="41" t="e">
        <f>#REF!-#REF!</f>
        <v>#REF!</v>
      </c>
      <c r="NHP103" s="41" t="e">
        <f>#REF!-#REF!</f>
        <v>#REF!</v>
      </c>
      <c r="NHQ103" s="41" t="e">
        <f>#REF!-#REF!</f>
        <v>#REF!</v>
      </c>
      <c r="NHR103" s="41" t="e">
        <f>#REF!-#REF!</f>
        <v>#REF!</v>
      </c>
      <c r="NHS103" s="41" t="e">
        <f>#REF!-#REF!</f>
        <v>#REF!</v>
      </c>
      <c r="NHT103" s="41" t="e">
        <f>#REF!-#REF!</f>
        <v>#REF!</v>
      </c>
      <c r="NHU103" s="41" t="e">
        <f>#REF!-#REF!</f>
        <v>#REF!</v>
      </c>
      <c r="NHV103" s="41" t="e">
        <f>#REF!-#REF!</f>
        <v>#REF!</v>
      </c>
      <c r="NHW103" s="41" t="e">
        <f>#REF!-#REF!</f>
        <v>#REF!</v>
      </c>
      <c r="NHX103" s="41" t="e">
        <f>#REF!-#REF!</f>
        <v>#REF!</v>
      </c>
      <c r="NHY103" s="41" t="e">
        <f>#REF!-#REF!</f>
        <v>#REF!</v>
      </c>
      <c r="NHZ103" s="41" t="e">
        <f>#REF!-#REF!</f>
        <v>#REF!</v>
      </c>
      <c r="NIA103" s="41" t="e">
        <f>#REF!-#REF!</f>
        <v>#REF!</v>
      </c>
      <c r="NIB103" s="41" t="e">
        <f>#REF!-#REF!</f>
        <v>#REF!</v>
      </c>
      <c r="NIC103" s="41" t="e">
        <f>#REF!-#REF!</f>
        <v>#REF!</v>
      </c>
      <c r="NID103" s="41" t="e">
        <f>#REF!-#REF!</f>
        <v>#REF!</v>
      </c>
      <c r="NIE103" s="41" t="e">
        <f>#REF!-#REF!</f>
        <v>#REF!</v>
      </c>
      <c r="NIF103" s="41" t="e">
        <f>#REF!-#REF!</f>
        <v>#REF!</v>
      </c>
      <c r="NIG103" s="41" t="e">
        <f>#REF!-#REF!</f>
        <v>#REF!</v>
      </c>
      <c r="NIH103" s="41" t="e">
        <f>#REF!-#REF!</f>
        <v>#REF!</v>
      </c>
      <c r="NII103" s="41" t="e">
        <f>#REF!-#REF!</f>
        <v>#REF!</v>
      </c>
      <c r="NIJ103" s="41" t="e">
        <f>#REF!-#REF!</f>
        <v>#REF!</v>
      </c>
      <c r="NIK103" s="41" t="e">
        <f>#REF!-#REF!</f>
        <v>#REF!</v>
      </c>
      <c r="NIL103" s="41" t="e">
        <f>#REF!-#REF!</f>
        <v>#REF!</v>
      </c>
      <c r="NIM103" s="41" t="e">
        <f>#REF!-#REF!</f>
        <v>#REF!</v>
      </c>
      <c r="NIN103" s="41" t="e">
        <f>#REF!-#REF!</f>
        <v>#REF!</v>
      </c>
      <c r="NIO103" s="41" t="e">
        <f>#REF!-#REF!</f>
        <v>#REF!</v>
      </c>
      <c r="NIP103" s="41" t="e">
        <f>#REF!-#REF!</f>
        <v>#REF!</v>
      </c>
      <c r="NIQ103" s="41" t="e">
        <f>#REF!-#REF!</f>
        <v>#REF!</v>
      </c>
      <c r="NIR103" s="41" t="e">
        <f>#REF!-#REF!</f>
        <v>#REF!</v>
      </c>
      <c r="NIS103" s="41" t="e">
        <f>#REF!-#REF!</f>
        <v>#REF!</v>
      </c>
      <c r="NIT103" s="41" t="e">
        <f>#REF!-#REF!</f>
        <v>#REF!</v>
      </c>
      <c r="NIU103" s="41" t="e">
        <f>#REF!-#REF!</f>
        <v>#REF!</v>
      </c>
      <c r="NIV103" s="41" t="e">
        <f>#REF!-#REF!</f>
        <v>#REF!</v>
      </c>
      <c r="NIW103" s="41" t="e">
        <f>#REF!-#REF!</f>
        <v>#REF!</v>
      </c>
      <c r="NIX103" s="41" t="e">
        <f>#REF!-#REF!</f>
        <v>#REF!</v>
      </c>
      <c r="NIY103" s="41" t="e">
        <f>#REF!-#REF!</f>
        <v>#REF!</v>
      </c>
      <c r="NIZ103" s="41" t="e">
        <f>#REF!-#REF!</f>
        <v>#REF!</v>
      </c>
      <c r="NJA103" s="41" t="e">
        <f>#REF!-#REF!</f>
        <v>#REF!</v>
      </c>
      <c r="NJB103" s="41" t="e">
        <f>#REF!-#REF!</f>
        <v>#REF!</v>
      </c>
      <c r="NJC103" s="41" t="e">
        <f>#REF!-#REF!</f>
        <v>#REF!</v>
      </c>
      <c r="NJD103" s="41" t="e">
        <f>#REF!-#REF!</f>
        <v>#REF!</v>
      </c>
      <c r="NJE103" s="41" t="e">
        <f>#REF!-#REF!</f>
        <v>#REF!</v>
      </c>
      <c r="NJF103" s="41" t="e">
        <f>#REF!-#REF!</f>
        <v>#REF!</v>
      </c>
      <c r="NJG103" s="41" t="e">
        <f>#REF!-#REF!</f>
        <v>#REF!</v>
      </c>
      <c r="NJH103" s="41" t="e">
        <f>#REF!-#REF!</f>
        <v>#REF!</v>
      </c>
      <c r="NJI103" s="41" t="e">
        <f>#REF!-#REF!</f>
        <v>#REF!</v>
      </c>
      <c r="NJJ103" s="41" t="e">
        <f>#REF!-#REF!</f>
        <v>#REF!</v>
      </c>
      <c r="NJK103" s="41" t="e">
        <f>#REF!-#REF!</f>
        <v>#REF!</v>
      </c>
      <c r="NJL103" s="41" t="e">
        <f>#REF!-#REF!</f>
        <v>#REF!</v>
      </c>
      <c r="NJM103" s="41" t="e">
        <f>#REF!-#REF!</f>
        <v>#REF!</v>
      </c>
      <c r="NJN103" s="41" t="e">
        <f>#REF!-#REF!</f>
        <v>#REF!</v>
      </c>
      <c r="NJO103" s="41" t="e">
        <f>#REF!-#REF!</f>
        <v>#REF!</v>
      </c>
      <c r="NJP103" s="41" t="e">
        <f>#REF!-#REF!</f>
        <v>#REF!</v>
      </c>
      <c r="NJQ103" s="41" t="e">
        <f>#REF!-#REF!</f>
        <v>#REF!</v>
      </c>
      <c r="NJR103" s="41" t="e">
        <f>#REF!-#REF!</f>
        <v>#REF!</v>
      </c>
      <c r="NJS103" s="41" t="e">
        <f>#REF!-#REF!</f>
        <v>#REF!</v>
      </c>
      <c r="NJT103" s="41" t="e">
        <f>#REF!-#REF!</f>
        <v>#REF!</v>
      </c>
      <c r="NJU103" s="41" t="e">
        <f>#REF!-#REF!</f>
        <v>#REF!</v>
      </c>
      <c r="NJV103" s="41" t="e">
        <f>#REF!-#REF!</f>
        <v>#REF!</v>
      </c>
      <c r="NJW103" s="41" t="e">
        <f>#REF!-#REF!</f>
        <v>#REF!</v>
      </c>
      <c r="NJX103" s="41" t="e">
        <f>#REF!-#REF!</f>
        <v>#REF!</v>
      </c>
      <c r="NJY103" s="41" t="e">
        <f>#REF!-#REF!</f>
        <v>#REF!</v>
      </c>
      <c r="NJZ103" s="41" t="e">
        <f>#REF!-#REF!</f>
        <v>#REF!</v>
      </c>
      <c r="NKA103" s="41" t="e">
        <f>#REF!-#REF!</f>
        <v>#REF!</v>
      </c>
      <c r="NKB103" s="41" t="e">
        <f>#REF!-#REF!</f>
        <v>#REF!</v>
      </c>
      <c r="NKC103" s="41" t="e">
        <f>#REF!-#REF!</f>
        <v>#REF!</v>
      </c>
      <c r="NKD103" s="41" t="e">
        <f>#REF!-#REF!</f>
        <v>#REF!</v>
      </c>
      <c r="NKE103" s="41" t="e">
        <f>#REF!-#REF!</f>
        <v>#REF!</v>
      </c>
      <c r="NKF103" s="41" t="e">
        <f>#REF!-#REF!</f>
        <v>#REF!</v>
      </c>
      <c r="NKG103" s="41" t="e">
        <f>#REF!-#REF!</f>
        <v>#REF!</v>
      </c>
      <c r="NKH103" s="41" t="e">
        <f>#REF!-#REF!</f>
        <v>#REF!</v>
      </c>
      <c r="NKI103" s="41" t="e">
        <f>#REF!-#REF!</f>
        <v>#REF!</v>
      </c>
      <c r="NKJ103" s="41" t="e">
        <f>#REF!-#REF!</f>
        <v>#REF!</v>
      </c>
      <c r="NKK103" s="41" t="e">
        <f>#REF!-#REF!</f>
        <v>#REF!</v>
      </c>
      <c r="NKL103" s="41" t="e">
        <f>#REF!-#REF!</f>
        <v>#REF!</v>
      </c>
      <c r="NKM103" s="41" t="e">
        <f>#REF!-#REF!</f>
        <v>#REF!</v>
      </c>
      <c r="NKN103" s="41" t="e">
        <f>#REF!-#REF!</f>
        <v>#REF!</v>
      </c>
      <c r="NKO103" s="41" t="e">
        <f>#REF!-#REF!</f>
        <v>#REF!</v>
      </c>
      <c r="NKP103" s="41" t="e">
        <f>#REF!-#REF!</f>
        <v>#REF!</v>
      </c>
      <c r="NKQ103" s="41" t="e">
        <f>#REF!-#REF!</f>
        <v>#REF!</v>
      </c>
      <c r="NKR103" s="41" t="e">
        <f>#REF!-#REF!</f>
        <v>#REF!</v>
      </c>
      <c r="NKS103" s="41" t="e">
        <f>#REF!-#REF!</f>
        <v>#REF!</v>
      </c>
      <c r="NKT103" s="41" t="e">
        <f>#REF!-#REF!</f>
        <v>#REF!</v>
      </c>
      <c r="NKU103" s="41" t="e">
        <f>#REF!-#REF!</f>
        <v>#REF!</v>
      </c>
      <c r="NKV103" s="41" t="e">
        <f>#REF!-#REF!</f>
        <v>#REF!</v>
      </c>
      <c r="NKW103" s="41" t="e">
        <f>#REF!-#REF!</f>
        <v>#REF!</v>
      </c>
      <c r="NKX103" s="41" t="e">
        <f>#REF!-#REF!</f>
        <v>#REF!</v>
      </c>
      <c r="NKY103" s="41" t="e">
        <f>#REF!-#REF!</f>
        <v>#REF!</v>
      </c>
      <c r="NKZ103" s="41" t="e">
        <f>#REF!-#REF!</f>
        <v>#REF!</v>
      </c>
      <c r="NLA103" s="41" t="e">
        <f>#REF!-#REF!</f>
        <v>#REF!</v>
      </c>
      <c r="NLB103" s="41" t="e">
        <f>#REF!-#REF!</f>
        <v>#REF!</v>
      </c>
      <c r="NLC103" s="41" t="e">
        <f>#REF!-#REF!</f>
        <v>#REF!</v>
      </c>
      <c r="NLD103" s="41" t="e">
        <f>#REF!-#REF!</f>
        <v>#REF!</v>
      </c>
      <c r="NLE103" s="41" t="e">
        <f>#REF!-#REF!</f>
        <v>#REF!</v>
      </c>
      <c r="NLF103" s="41" t="e">
        <f>#REF!-#REF!</f>
        <v>#REF!</v>
      </c>
      <c r="NLG103" s="41" t="e">
        <f>#REF!-#REF!</f>
        <v>#REF!</v>
      </c>
      <c r="NLH103" s="41" t="e">
        <f>#REF!-#REF!</f>
        <v>#REF!</v>
      </c>
      <c r="NLI103" s="41" t="e">
        <f>#REF!-#REF!</f>
        <v>#REF!</v>
      </c>
      <c r="NLJ103" s="41" t="e">
        <f>#REF!-#REF!</f>
        <v>#REF!</v>
      </c>
      <c r="NLK103" s="41" t="e">
        <f>#REF!-#REF!</f>
        <v>#REF!</v>
      </c>
      <c r="NLL103" s="41" t="e">
        <f>#REF!-#REF!</f>
        <v>#REF!</v>
      </c>
      <c r="NLM103" s="41" t="e">
        <f>#REF!-#REF!</f>
        <v>#REF!</v>
      </c>
      <c r="NLN103" s="41" t="e">
        <f>#REF!-#REF!</f>
        <v>#REF!</v>
      </c>
      <c r="NLO103" s="41" t="e">
        <f>#REF!-#REF!</f>
        <v>#REF!</v>
      </c>
      <c r="NLP103" s="41" t="e">
        <f>#REF!-#REF!</f>
        <v>#REF!</v>
      </c>
      <c r="NLQ103" s="41" t="e">
        <f>#REF!-#REF!</f>
        <v>#REF!</v>
      </c>
      <c r="NLR103" s="41" t="e">
        <f>#REF!-#REF!</f>
        <v>#REF!</v>
      </c>
      <c r="NLS103" s="41" t="e">
        <f>#REF!-#REF!</f>
        <v>#REF!</v>
      </c>
      <c r="NLT103" s="41" t="e">
        <f>#REF!-#REF!</f>
        <v>#REF!</v>
      </c>
      <c r="NLU103" s="41" t="e">
        <f>#REF!-#REF!</f>
        <v>#REF!</v>
      </c>
      <c r="NLV103" s="41" t="e">
        <f>#REF!-#REF!</f>
        <v>#REF!</v>
      </c>
      <c r="NLW103" s="41" t="e">
        <f>#REF!-#REF!</f>
        <v>#REF!</v>
      </c>
      <c r="NLX103" s="41" t="e">
        <f>#REF!-#REF!</f>
        <v>#REF!</v>
      </c>
      <c r="NLY103" s="41" t="e">
        <f>#REF!-#REF!</f>
        <v>#REF!</v>
      </c>
      <c r="NLZ103" s="41" t="e">
        <f>#REF!-#REF!</f>
        <v>#REF!</v>
      </c>
      <c r="NMA103" s="41" t="e">
        <f>#REF!-#REF!</f>
        <v>#REF!</v>
      </c>
      <c r="NMB103" s="41" t="e">
        <f>#REF!-#REF!</f>
        <v>#REF!</v>
      </c>
      <c r="NMC103" s="41" t="e">
        <f>#REF!-#REF!</f>
        <v>#REF!</v>
      </c>
      <c r="NMD103" s="41" t="e">
        <f>#REF!-#REF!</f>
        <v>#REF!</v>
      </c>
      <c r="NME103" s="41" t="e">
        <f>#REF!-#REF!</f>
        <v>#REF!</v>
      </c>
      <c r="NMF103" s="41" t="e">
        <f>#REF!-#REF!</f>
        <v>#REF!</v>
      </c>
      <c r="NMG103" s="41" t="e">
        <f>#REF!-#REF!</f>
        <v>#REF!</v>
      </c>
      <c r="NMH103" s="41" t="e">
        <f>#REF!-#REF!</f>
        <v>#REF!</v>
      </c>
      <c r="NMI103" s="41" t="e">
        <f>#REF!-#REF!</f>
        <v>#REF!</v>
      </c>
      <c r="NMJ103" s="41" t="e">
        <f>#REF!-#REF!</f>
        <v>#REF!</v>
      </c>
      <c r="NMK103" s="41" t="e">
        <f>#REF!-#REF!</f>
        <v>#REF!</v>
      </c>
      <c r="NML103" s="41" t="e">
        <f>#REF!-#REF!</f>
        <v>#REF!</v>
      </c>
      <c r="NMM103" s="41" t="e">
        <f>#REF!-#REF!</f>
        <v>#REF!</v>
      </c>
      <c r="NMN103" s="41" t="e">
        <f>#REF!-#REF!</f>
        <v>#REF!</v>
      </c>
      <c r="NMO103" s="41" t="e">
        <f>#REF!-#REF!</f>
        <v>#REF!</v>
      </c>
      <c r="NMP103" s="41" t="e">
        <f>#REF!-#REF!</f>
        <v>#REF!</v>
      </c>
      <c r="NMQ103" s="41" t="e">
        <f>#REF!-#REF!</f>
        <v>#REF!</v>
      </c>
      <c r="NMR103" s="41" t="e">
        <f>#REF!-#REF!</f>
        <v>#REF!</v>
      </c>
      <c r="NMS103" s="41" t="e">
        <f>#REF!-#REF!</f>
        <v>#REF!</v>
      </c>
      <c r="NMT103" s="41" t="e">
        <f>#REF!-#REF!</f>
        <v>#REF!</v>
      </c>
      <c r="NMU103" s="41" t="e">
        <f>#REF!-#REF!</f>
        <v>#REF!</v>
      </c>
      <c r="NMV103" s="41" t="e">
        <f>#REF!-#REF!</f>
        <v>#REF!</v>
      </c>
      <c r="NMW103" s="41" t="e">
        <f>#REF!-#REF!</f>
        <v>#REF!</v>
      </c>
      <c r="NMX103" s="41" t="e">
        <f>#REF!-#REF!</f>
        <v>#REF!</v>
      </c>
      <c r="NMY103" s="41" t="e">
        <f>#REF!-#REF!</f>
        <v>#REF!</v>
      </c>
      <c r="NMZ103" s="41" t="e">
        <f>#REF!-#REF!</f>
        <v>#REF!</v>
      </c>
      <c r="NNA103" s="41" t="e">
        <f>#REF!-#REF!</f>
        <v>#REF!</v>
      </c>
      <c r="NNB103" s="41" t="e">
        <f>#REF!-#REF!</f>
        <v>#REF!</v>
      </c>
      <c r="NNC103" s="41" t="e">
        <f>#REF!-#REF!</f>
        <v>#REF!</v>
      </c>
      <c r="NND103" s="41" t="e">
        <f>#REF!-#REF!</f>
        <v>#REF!</v>
      </c>
      <c r="NNE103" s="41" t="e">
        <f>#REF!-#REF!</f>
        <v>#REF!</v>
      </c>
      <c r="NNF103" s="41" t="e">
        <f>#REF!-#REF!</f>
        <v>#REF!</v>
      </c>
      <c r="NNG103" s="41" t="e">
        <f>#REF!-#REF!</f>
        <v>#REF!</v>
      </c>
      <c r="NNH103" s="41" t="e">
        <f>#REF!-#REF!</f>
        <v>#REF!</v>
      </c>
      <c r="NNI103" s="41" t="e">
        <f>#REF!-#REF!</f>
        <v>#REF!</v>
      </c>
      <c r="NNJ103" s="41" t="e">
        <f>#REF!-#REF!</f>
        <v>#REF!</v>
      </c>
      <c r="NNK103" s="41" t="e">
        <f>#REF!-#REF!</f>
        <v>#REF!</v>
      </c>
      <c r="NNL103" s="41" t="e">
        <f>#REF!-#REF!</f>
        <v>#REF!</v>
      </c>
      <c r="NNM103" s="41" t="e">
        <f>#REF!-#REF!</f>
        <v>#REF!</v>
      </c>
      <c r="NNN103" s="41" t="e">
        <f>#REF!-#REF!</f>
        <v>#REF!</v>
      </c>
      <c r="NNO103" s="41" t="e">
        <f>#REF!-#REF!</f>
        <v>#REF!</v>
      </c>
      <c r="NNP103" s="41" t="e">
        <f>#REF!-#REF!</f>
        <v>#REF!</v>
      </c>
      <c r="NNQ103" s="41" t="e">
        <f>#REF!-#REF!</f>
        <v>#REF!</v>
      </c>
      <c r="NNR103" s="41" t="e">
        <f>#REF!-#REF!</f>
        <v>#REF!</v>
      </c>
      <c r="NNS103" s="41" t="e">
        <f>#REF!-#REF!</f>
        <v>#REF!</v>
      </c>
      <c r="NNT103" s="41" t="e">
        <f>#REF!-#REF!</f>
        <v>#REF!</v>
      </c>
      <c r="NNU103" s="41" t="e">
        <f>#REF!-#REF!</f>
        <v>#REF!</v>
      </c>
      <c r="NNV103" s="41" t="e">
        <f>#REF!-#REF!</f>
        <v>#REF!</v>
      </c>
      <c r="NNW103" s="41" t="e">
        <f>#REF!-#REF!</f>
        <v>#REF!</v>
      </c>
      <c r="NNX103" s="41" t="e">
        <f>#REF!-#REF!</f>
        <v>#REF!</v>
      </c>
      <c r="NNY103" s="41" t="e">
        <f>#REF!-#REF!</f>
        <v>#REF!</v>
      </c>
      <c r="NNZ103" s="41" t="e">
        <f>#REF!-#REF!</f>
        <v>#REF!</v>
      </c>
      <c r="NOA103" s="41" t="e">
        <f>#REF!-#REF!</f>
        <v>#REF!</v>
      </c>
      <c r="NOB103" s="41" t="e">
        <f>#REF!-#REF!</f>
        <v>#REF!</v>
      </c>
      <c r="NOC103" s="41" t="e">
        <f>#REF!-#REF!</f>
        <v>#REF!</v>
      </c>
      <c r="NOD103" s="41" t="e">
        <f>#REF!-#REF!</f>
        <v>#REF!</v>
      </c>
      <c r="NOE103" s="41" t="e">
        <f>#REF!-#REF!</f>
        <v>#REF!</v>
      </c>
      <c r="NOF103" s="41" t="e">
        <f>#REF!-#REF!</f>
        <v>#REF!</v>
      </c>
      <c r="NOG103" s="41" t="e">
        <f>#REF!-#REF!</f>
        <v>#REF!</v>
      </c>
      <c r="NOH103" s="41" t="e">
        <f>#REF!-#REF!</f>
        <v>#REF!</v>
      </c>
      <c r="NOI103" s="41" t="e">
        <f>#REF!-#REF!</f>
        <v>#REF!</v>
      </c>
      <c r="NOJ103" s="41" t="e">
        <f>#REF!-#REF!</f>
        <v>#REF!</v>
      </c>
      <c r="NOK103" s="41" t="e">
        <f>#REF!-#REF!</f>
        <v>#REF!</v>
      </c>
      <c r="NOL103" s="41" t="e">
        <f>#REF!-#REF!</f>
        <v>#REF!</v>
      </c>
      <c r="NOM103" s="41" t="e">
        <f>#REF!-#REF!</f>
        <v>#REF!</v>
      </c>
      <c r="NON103" s="41" t="e">
        <f>#REF!-#REF!</f>
        <v>#REF!</v>
      </c>
      <c r="NOO103" s="41" t="e">
        <f>#REF!-#REF!</f>
        <v>#REF!</v>
      </c>
      <c r="NOP103" s="41" t="e">
        <f>#REF!-#REF!</f>
        <v>#REF!</v>
      </c>
      <c r="NOQ103" s="41" t="e">
        <f>#REF!-#REF!</f>
        <v>#REF!</v>
      </c>
      <c r="NOR103" s="41" t="e">
        <f>#REF!-#REF!</f>
        <v>#REF!</v>
      </c>
      <c r="NOS103" s="41" t="e">
        <f>#REF!-#REF!</f>
        <v>#REF!</v>
      </c>
      <c r="NOT103" s="41" t="e">
        <f>#REF!-#REF!</f>
        <v>#REF!</v>
      </c>
      <c r="NOU103" s="41" t="e">
        <f>#REF!-#REF!</f>
        <v>#REF!</v>
      </c>
      <c r="NOV103" s="41" t="e">
        <f>#REF!-#REF!</f>
        <v>#REF!</v>
      </c>
      <c r="NOW103" s="41" t="e">
        <f>#REF!-#REF!</f>
        <v>#REF!</v>
      </c>
      <c r="NOX103" s="41" t="e">
        <f>#REF!-#REF!</f>
        <v>#REF!</v>
      </c>
      <c r="NOY103" s="41" t="e">
        <f>#REF!-#REF!</f>
        <v>#REF!</v>
      </c>
      <c r="NOZ103" s="41" t="e">
        <f>#REF!-#REF!</f>
        <v>#REF!</v>
      </c>
      <c r="NPA103" s="41" t="e">
        <f>#REF!-#REF!</f>
        <v>#REF!</v>
      </c>
      <c r="NPB103" s="41" t="e">
        <f>#REF!-#REF!</f>
        <v>#REF!</v>
      </c>
      <c r="NPC103" s="41" t="e">
        <f>#REF!-#REF!</f>
        <v>#REF!</v>
      </c>
      <c r="NPD103" s="41" t="e">
        <f>#REF!-#REF!</f>
        <v>#REF!</v>
      </c>
      <c r="NPE103" s="41" t="e">
        <f>#REF!-#REF!</f>
        <v>#REF!</v>
      </c>
      <c r="NPF103" s="41" t="e">
        <f>#REF!-#REF!</f>
        <v>#REF!</v>
      </c>
      <c r="NPG103" s="41" t="e">
        <f>#REF!-#REF!</f>
        <v>#REF!</v>
      </c>
      <c r="NPH103" s="41" t="e">
        <f>#REF!-#REF!</f>
        <v>#REF!</v>
      </c>
      <c r="NPI103" s="41" t="e">
        <f>#REF!-#REF!</f>
        <v>#REF!</v>
      </c>
      <c r="NPJ103" s="41" t="e">
        <f>#REF!-#REF!</f>
        <v>#REF!</v>
      </c>
      <c r="NPK103" s="41" t="e">
        <f>#REF!-#REF!</f>
        <v>#REF!</v>
      </c>
      <c r="NPL103" s="41" t="e">
        <f>#REF!-#REF!</f>
        <v>#REF!</v>
      </c>
      <c r="NPM103" s="41" t="e">
        <f>#REF!-#REF!</f>
        <v>#REF!</v>
      </c>
      <c r="NPN103" s="41" t="e">
        <f>#REF!-#REF!</f>
        <v>#REF!</v>
      </c>
      <c r="NPO103" s="41" t="e">
        <f>#REF!-#REF!</f>
        <v>#REF!</v>
      </c>
      <c r="NPP103" s="41" t="e">
        <f>#REF!-#REF!</f>
        <v>#REF!</v>
      </c>
      <c r="NPQ103" s="41" t="e">
        <f>#REF!-#REF!</f>
        <v>#REF!</v>
      </c>
      <c r="NPR103" s="41" t="e">
        <f>#REF!-#REF!</f>
        <v>#REF!</v>
      </c>
      <c r="NPS103" s="41" t="e">
        <f>#REF!-#REF!</f>
        <v>#REF!</v>
      </c>
      <c r="NPT103" s="41" t="e">
        <f>#REF!-#REF!</f>
        <v>#REF!</v>
      </c>
      <c r="NPU103" s="41" t="e">
        <f>#REF!-#REF!</f>
        <v>#REF!</v>
      </c>
      <c r="NPV103" s="41" t="e">
        <f>#REF!-#REF!</f>
        <v>#REF!</v>
      </c>
      <c r="NPW103" s="41" t="e">
        <f>#REF!-#REF!</f>
        <v>#REF!</v>
      </c>
      <c r="NPX103" s="41" t="e">
        <f>#REF!-#REF!</f>
        <v>#REF!</v>
      </c>
      <c r="NPY103" s="41" t="e">
        <f>#REF!-#REF!</f>
        <v>#REF!</v>
      </c>
      <c r="NPZ103" s="41" t="e">
        <f>#REF!-#REF!</f>
        <v>#REF!</v>
      </c>
      <c r="NQA103" s="41" t="e">
        <f>#REF!-#REF!</f>
        <v>#REF!</v>
      </c>
      <c r="NQB103" s="41" t="e">
        <f>#REF!-#REF!</f>
        <v>#REF!</v>
      </c>
      <c r="NQC103" s="41" t="e">
        <f>#REF!-#REF!</f>
        <v>#REF!</v>
      </c>
      <c r="NQD103" s="41" t="e">
        <f>#REF!-#REF!</f>
        <v>#REF!</v>
      </c>
      <c r="NQE103" s="41" t="e">
        <f>#REF!-#REF!</f>
        <v>#REF!</v>
      </c>
      <c r="NQF103" s="41" t="e">
        <f>#REF!-#REF!</f>
        <v>#REF!</v>
      </c>
      <c r="NQG103" s="41" t="e">
        <f>#REF!-#REF!</f>
        <v>#REF!</v>
      </c>
      <c r="NQH103" s="41" t="e">
        <f>#REF!-#REF!</f>
        <v>#REF!</v>
      </c>
      <c r="NQI103" s="41" t="e">
        <f>#REF!-#REF!</f>
        <v>#REF!</v>
      </c>
      <c r="NQJ103" s="41" t="e">
        <f>#REF!-#REF!</f>
        <v>#REF!</v>
      </c>
      <c r="NQK103" s="41" t="e">
        <f>#REF!-#REF!</f>
        <v>#REF!</v>
      </c>
      <c r="NQL103" s="41" t="e">
        <f>#REF!-#REF!</f>
        <v>#REF!</v>
      </c>
      <c r="NQM103" s="41" t="e">
        <f>#REF!-#REF!</f>
        <v>#REF!</v>
      </c>
      <c r="NQN103" s="41" t="e">
        <f>#REF!-#REF!</f>
        <v>#REF!</v>
      </c>
      <c r="NQO103" s="41" t="e">
        <f>#REF!-#REF!</f>
        <v>#REF!</v>
      </c>
      <c r="NQP103" s="41" t="e">
        <f>#REF!-#REF!</f>
        <v>#REF!</v>
      </c>
      <c r="NQQ103" s="41" t="e">
        <f>#REF!-#REF!</f>
        <v>#REF!</v>
      </c>
      <c r="NQR103" s="41" t="e">
        <f>#REF!-#REF!</f>
        <v>#REF!</v>
      </c>
      <c r="NQS103" s="41" t="e">
        <f>#REF!-#REF!</f>
        <v>#REF!</v>
      </c>
      <c r="NQT103" s="41" t="e">
        <f>#REF!-#REF!</f>
        <v>#REF!</v>
      </c>
      <c r="NQU103" s="41" t="e">
        <f>#REF!-#REF!</f>
        <v>#REF!</v>
      </c>
      <c r="NQV103" s="41" t="e">
        <f>#REF!-#REF!</f>
        <v>#REF!</v>
      </c>
      <c r="NQW103" s="41" t="e">
        <f>#REF!-#REF!</f>
        <v>#REF!</v>
      </c>
      <c r="NQX103" s="41" t="e">
        <f>#REF!-#REF!</f>
        <v>#REF!</v>
      </c>
      <c r="NQY103" s="41" t="e">
        <f>#REF!-#REF!</f>
        <v>#REF!</v>
      </c>
      <c r="NQZ103" s="41" t="e">
        <f>#REF!-#REF!</f>
        <v>#REF!</v>
      </c>
      <c r="NRA103" s="41" t="e">
        <f>#REF!-#REF!</f>
        <v>#REF!</v>
      </c>
      <c r="NRB103" s="41" t="e">
        <f>#REF!-#REF!</f>
        <v>#REF!</v>
      </c>
      <c r="NRC103" s="41" t="e">
        <f>#REF!-#REF!</f>
        <v>#REF!</v>
      </c>
      <c r="NRD103" s="41" t="e">
        <f>#REF!-#REF!</f>
        <v>#REF!</v>
      </c>
      <c r="NRE103" s="41" t="e">
        <f>#REF!-#REF!</f>
        <v>#REF!</v>
      </c>
      <c r="NRF103" s="41" t="e">
        <f>#REF!-#REF!</f>
        <v>#REF!</v>
      </c>
      <c r="NRG103" s="41" t="e">
        <f>#REF!-#REF!</f>
        <v>#REF!</v>
      </c>
      <c r="NRH103" s="41" t="e">
        <f>#REF!-#REF!</f>
        <v>#REF!</v>
      </c>
      <c r="NRI103" s="41" t="e">
        <f>#REF!-#REF!</f>
        <v>#REF!</v>
      </c>
      <c r="NRJ103" s="41" t="e">
        <f>#REF!-#REF!</f>
        <v>#REF!</v>
      </c>
      <c r="NRK103" s="41" t="e">
        <f>#REF!-#REF!</f>
        <v>#REF!</v>
      </c>
      <c r="NRL103" s="41" t="e">
        <f>#REF!-#REF!</f>
        <v>#REF!</v>
      </c>
      <c r="NRM103" s="41" t="e">
        <f>#REF!-#REF!</f>
        <v>#REF!</v>
      </c>
      <c r="NRN103" s="41" t="e">
        <f>#REF!-#REF!</f>
        <v>#REF!</v>
      </c>
      <c r="NRO103" s="41" t="e">
        <f>#REF!-#REF!</f>
        <v>#REF!</v>
      </c>
      <c r="NRP103" s="41" t="e">
        <f>#REF!-#REF!</f>
        <v>#REF!</v>
      </c>
      <c r="NRQ103" s="41" t="e">
        <f>#REF!-#REF!</f>
        <v>#REF!</v>
      </c>
      <c r="NRR103" s="41" t="e">
        <f>#REF!-#REF!</f>
        <v>#REF!</v>
      </c>
      <c r="NRS103" s="41" t="e">
        <f>#REF!-#REF!</f>
        <v>#REF!</v>
      </c>
      <c r="NRT103" s="41" t="e">
        <f>#REF!-#REF!</f>
        <v>#REF!</v>
      </c>
      <c r="NRU103" s="41" t="e">
        <f>#REF!-#REF!</f>
        <v>#REF!</v>
      </c>
      <c r="NRV103" s="41" t="e">
        <f>#REF!-#REF!</f>
        <v>#REF!</v>
      </c>
      <c r="NRW103" s="41" t="e">
        <f>#REF!-#REF!</f>
        <v>#REF!</v>
      </c>
      <c r="NRX103" s="41" t="e">
        <f>#REF!-#REF!</f>
        <v>#REF!</v>
      </c>
      <c r="NRY103" s="41" t="e">
        <f>#REF!-#REF!</f>
        <v>#REF!</v>
      </c>
      <c r="NRZ103" s="41" t="e">
        <f>#REF!-#REF!</f>
        <v>#REF!</v>
      </c>
      <c r="NSA103" s="41" t="e">
        <f>#REF!-#REF!</f>
        <v>#REF!</v>
      </c>
      <c r="NSB103" s="41" t="e">
        <f>#REF!-#REF!</f>
        <v>#REF!</v>
      </c>
      <c r="NSC103" s="41" t="e">
        <f>#REF!-#REF!</f>
        <v>#REF!</v>
      </c>
      <c r="NSD103" s="41" t="e">
        <f>#REF!-#REF!</f>
        <v>#REF!</v>
      </c>
      <c r="NSE103" s="41" t="e">
        <f>#REF!-#REF!</f>
        <v>#REF!</v>
      </c>
      <c r="NSF103" s="41" t="e">
        <f>#REF!-#REF!</f>
        <v>#REF!</v>
      </c>
      <c r="NSG103" s="41" t="e">
        <f>#REF!-#REF!</f>
        <v>#REF!</v>
      </c>
      <c r="NSH103" s="41" t="e">
        <f>#REF!-#REF!</f>
        <v>#REF!</v>
      </c>
      <c r="NSI103" s="41" t="e">
        <f>#REF!-#REF!</f>
        <v>#REF!</v>
      </c>
      <c r="NSJ103" s="41" t="e">
        <f>#REF!-#REF!</f>
        <v>#REF!</v>
      </c>
      <c r="NSK103" s="41" t="e">
        <f>#REF!-#REF!</f>
        <v>#REF!</v>
      </c>
      <c r="NSL103" s="41" t="e">
        <f>#REF!-#REF!</f>
        <v>#REF!</v>
      </c>
      <c r="NSM103" s="41" t="e">
        <f>#REF!-#REF!</f>
        <v>#REF!</v>
      </c>
      <c r="NSN103" s="41" t="e">
        <f>#REF!-#REF!</f>
        <v>#REF!</v>
      </c>
      <c r="NSO103" s="41" t="e">
        <f>#REF!-#REF!</f>
        <v>#REF!</v>
      </c>
      <c r="NSP103" s="41" t="e">
        <f>#REF!-#REF!</f>
        <v>#REF!</v>
      </c>
      <c r="NSQ103" s="41" t="e">
        <f>#REF!-#REF!</f>
        <v>#REF!</v>
      </c>
      <c r="NSR103" s="41" t="e">
        <f>#REF!-#REF!</f>
        <v>#REF!</v>
      </c>
      <c r="NSS103" s="41" t="e">
        <f>#REF!-#REF!</f>
        <v>#REF!</v>
      </c>
      <c r="NST103" s="41" t="e">
        <f>#REF!-#REF!</f>
        <v>#REF!</v>
      </c>
      <c r="NSU103" s="41" t="e">
        <f>#REF!-#REF!</f>
        <v>#REF!</v>
      </c>
      <c r="NSV103" s="41" t="e">
        <f>#REF!-#REF!</f>
        <v>#REF!</v>
      </c>
      <c r="NSW103" s="41" t="e">
        <f>#REF!-#REF!</f>
        <v>#REF!</v>
      </c>
      <c r="NSX103" s="41" t="e">
        <f>#REF!-#REF!</f>
        <v>#REF!</v>
      </c>
      <c r="NSY103" s="41" t="e">
        <f>#REF!-#REF!</f>
        <v>#REF!</v>
      </c>
      <c r="NSZ103" s="41" t="e">
        <f>#REF!-#REF!</f>
        <v>#REF!</v>
      </c>
      <c r="NTA103" s="41" t="e">
        <f>#REF!-#REF!</f>
        <v>#REF!</v>
      </c>
      <c r="NTB103" s="41" t="e">
        <f>#REF!-#REF!</f>
        <v>#REF!</v>
      </c>
      <c r="NTC103" s="41" t="e">
        <f>#REF!-#REF!</f>
        <v>#REF!</v>
      </c>
      <c r="NTD103" s="41" t="e">
        <f>#REF!-#REF!</f>
        <v>#REF!</v>
      </c>
      <c r="NTE103" s="41" t="e">
        <f>#REF!-#REF!</f>
        <v>#REF!</v>
      </c>
      <c r="NTF103" s="41" t="e">
        <f>#REF!-#REF!</f>
        <v>#REF!</v>
      </c>
      <c r="NTG103" s="41" t="e">
        <f>#REF!-#REF!</f>
        <v>#REF!</v>
      </c>
      <c r="NTH103" s="41" t="e">
        <f>#REF!-#REF!</f>
        <v>#REF!</v>
      </c>
      <c r="NTI103" s="41" t="e">
        <f>#REF!-#REF!</f>
        <v>#REF!</v>
      </c>
      <c r="NTJ103" s="41" t="e">
        <f>#REF!-#REF!</f>
        <v>#REF!</v>
      </c>
      <c r="NTK103" s="41" t="e">
        <f>#REF!-#REF!</f>
        <v>#REF!</v>
      </c>
      <c r="NTL103" s="41" t="e">
        <f>#REF!-#REF!</f>
        <v>#REF!</v>
      </c>
      <c r="NTM103" s="41" t="e">
        <f>#REF!-#REF!</f>
        <v>#REF!</v>
      </c>
      <c r="NTN103" s="41" t="e">
        <f>#REF!-#REF!</f>
        <v>#REF!</v>
      </c>
      <c r="NTO103" s="41" t="e">
        <f>#REF!-#REF!</f>
        <v>#REF!</v>
      </c>
      <c r="NTP103" s="41" t="e">
        <f>#REF!-#REF!</f>
        <v>#REF!</v>
      </c>
      <c r="NTQ103" s="41" t="e">
        <f>#REF!-#REF!</f>
        <v>#REF!</v>
      </c>
      <c r="NTR103" s="41" t="e">
        <f>#REF!-#REF!</f>
        <v>#REF!</v>
      </c>
      <c r="NTS103" s="41" t="e">
        <f>#REF!-#REF!</f>
        <v>#REF!</v>
      </c>
      <c r="NTT103" s="41" t="e">
        <f>#REF!-#REF!</f>
        <v>#REF!</v>
      </c>
      <c r="NTU103" s="41" t="e">
        <f>#REF!-#REF!</f>
        <v>#REF!</v>
      </c>
      <c r="NTV103" s="41" t="e">
        <f>#REF!-#REF!</f>
        <v>#REF!</v>
      </c>
      <c r="NTW103" s="41" t="e">
        <f>#REF!-#REF!</f>
        <v>#REF!</v>
      </c>
      <c r="NTX103" s="41" t="e">
        <f>#REF!-#REF!</f>
        <v>#REF!</v>
      </c>
      <c r="NTY103" s="41" t="e">
        <f>#REF!-#REF!</f>
        <v>#REF!</v>
      </c>
      <c r="NTZ103" s="41" t="e">
        <f>#REF!-#REF!</f>
        <v>#REF!</v>
      </c>
      <c r="NUA103" s="41" t="e">
        <f>#REF!-#REF!</f>
        <v>#REF!</v>
      </c>
      <c r="NUB103" s="41" t="e">
        <f>#REF!-#REF!</f>
        <v>#REF!</v>
      </c>
      <c r="NUC103" s="41" t="e">
        <f>#REF!-#REF!</f>
        <v>#REF!</v>
      </c>
      <c r="NUD103" s="41" t="e">
        <f>#REF!-#REF!</f>
        <v>#REF!</v>
      </c>
      <c r="NUE103" s="41" t="e">
        <f>#REF!-#REF!</f>
        <v>#REF!</v>
      </c>
      <c r="NUF103" s="41" t="e">
        <f>#REF!-#REF!</f>
        <v>#REF!</v>
      </c>
      <c r="NUG103" s="41" t="e">
        <f>#REF!-#REF!</f>
        <v>#REF!</v>
      </c>
      <c r="NUH103" s="41" t="e">
        <f>#REF!-#REF!</f>
        <v>#REF!</v>
      </c>
      <c r="NUI103" s="41" t="e">
        <f>#REF!-#REF!</f>
        <v>#REF!</v>
      </c>
      <c r="NUJ103" s="41" t="e">
        <f>#REF!-#REF!</f>
        <v>#REF!</v>
      </c>
      <c r="NUK103" s="41" t="e">
        <f>#REF!-#REF!</f>
        <v>#REF!</v>
      </c>
      <c r="NUL103" s="41" t="e">
        <f>#REF!-#REF!</f>
        <v>#REF!</v>
      </c>
      <c r="NUM103" s="41" t="e">
        <f>#REF!-#REF!</f>
        <v>#REF!</v>
      </c>
      <c r="NUN103" s="41" t="e">
        <f>#REF!-#REF!</f>
        <v>#REF!</v>
      </c>
      <c r="NUO103" s="41" t="e">
        <f>#REF!-#REF!</f>
        <v>#REF!</v>
      </c>
      <c r="NUP103" s="41" t="e">
        <f>#REF!-#REF!</f>
        <v>#REF!</v>
      </c>
      <c r="NUQ103" s="41" t="e">
        <f>#REF!-#REF!</f>
        <v>#REF!</v>
      </c>
      <c r="NUR103" s="41" t="e">
        <f>#REF!-#REF!</f>
        <v>#REF!</v>
      </c>
      <c r="NUS103" s="41" t="e">
        <f>#REF!-#REF!</f>
        <v>#REF!</v>
      </c>
      <c r="NUT103" s="41" t="e">
        <f>#REF!-#REF!</f>
        <v>#REF!</v>
      </c>
      <c r="NUU103" s="41" t="e">
        <f>#REF!-#REF!</f>
        <v>#REF!</v>
      </c>
      <c r="NUV103" s="41" t="e">
        <f>#REF!-#REF!</f>
        <v>#REF!</v>
      </c>
      <c r="NUW103" s="41" t="e">
        <f>#REF!-#REF!</f>
        <v>#REF!</v>
      </c>
      <c r="NUX103" s="41" t="e">
        <f>#REF!-#REF!</f>
        <v>#REF!</v>
      </c>
      <c r="NUY103" s="41" t="e">
        <f>#REF!-#REF!</f>
        <v>#REF!</v>
      </c>
      <c r="NUZ103" s="41" t="e">
        <f>#REF!-#REF!</f>
        <v>#REF!</v>
      </c>
      <c r="NVA103" s="41" t="e">
        <f>#REF!-#REF!</f>
        <v>#REF!</v>
      </c>
      <c r="NVB103" s="41" t="e">
        <f>#REF!-#REF!</f>
        <v>#REF!</v>
      </c>
      <c r="NVC103" s="41" t="e">
        <f>#REF!-#REF!</f>
        <v>#REF!</v>
      </c>
      <c r="NVD103" s="41" t="e">
        <f>#REF!-#REF!</f>
        <v>#REF!</v>
      </c>
      <c r="NVE103" s="41" t="e">
        <f>#REF!-#REF!</f>
        <v>#REF!</v>
      </c>
      <c r="NVF103" s="41" t="e">
        <f>#REF!-#REF!</f>
        <v>#REF!</v>
      </c>
      <c r="NVG103" s="41" t="e">
        <f>#REF!-#REF!</f>
        <v>#REF!</v>
      </c>
      <c r="NVH103" s="41" t="e">
        <f>#REF!-#REF!</f>
        <v>#REF!</v>
      </c>
      <c r="NVI103" s="41" t="e">
        <f>#REF!-#REF!</f>
        <v>#REF!</v>
      </c>
      <c r="NVJ103" s="41" t="e">
        <f>#REF!-#REF!</f>
        <v>#REF!</v>
      </c>
      <c r="NVK103" s="41" t="e">
        <f>#REF!-#REF!</f>
        <v>#REF!</v>
      </c>
      <c r="NVL103" s="41" t="e">
        <f>#REF!-#REF!</f>
        <v>#REF!</v>
      </c>
      <c r="NVM103" s="41" t="e">
        <f>#REF!-#REF!</f>
        <v>#REF!</v>
      </c>
      <c r="NVN103" s="41" t="e">
        <f>#REF!-#REF!</f>
        <v>#REF!</v>
      </c>
      <c r="NVO103" s="41" t="e">
        <f>#REF!-#REF!</f>
        <v>#REF!</v>
      </c>
      <c r="NVP103" s="41" t="e">
        <f>#REF!-#REF!</f>
        <v>#REF!</v>
      </c>
      <c r="NVQ103" s="41" t="e">
        <f>#REF!-#REF!</f>
        <v>#REF!</v>
      </c>
      <c r="NVR103" s="41" t="e">
        <f>#REF!-#REF!</f>
        <v>#REF!</v>
      </c>
      <c r="NVS103" s="41" t="e">
        <f>#REF!-#REF!</f>
        <v>#REF!</v>
      </c>
      <c r="NVT103" s="41" t="e">
        <f>#REF!-#REF!</f>
        <v>#REF!</v>
      </c>
      <c r="NVU103" s="41" t="e">
        <f>#REF!-#REF!</f>
        <v>#REF!</v>
      </c>
      <c r="NVV103" s="41" t="e">
        <f>#REF!-#REF!</f>
        <v>#REF!</v>
      </c>
      <c r="NVW103" s="41" t="e">
        <f>#REF!-#REF!</f>
        <v>#REF!</v>
      </c>
      <c r="NVX103" s="41" t="e">
        <f>#REF!-#REF!</f>
        <v>#REF!</v>
      </c>
      <c r="NVY103" s="41" t="e">
        <f>#REF!-#REF!</f>
        <v>#REF!</v>
      </c>
      <c r="NVZ103" s="41" t="e">
        <f>#REF!-#REF!</f>
        <v>#REF!</v>
      </c>
      <c r="NWA103" s="41" t="e">
        <f>#REF!-#REF!</f>
        <v>#REF!</v>
      </c>
      <c r="NWB103" s="41" t="e">
        <f>#REF!-#REF!</f>
        <v>#REF!</v>
      </c>
      <c r="NWC103" s="41" t="e">
        <f>#REF!-#REF!</f>
        <v>#REF!</v>
      </c>
      <c r="NWD103" s="41" t="e">
        <f>#REF!-#REF!</f>
        <v>#REF!</v>
      </c>
      <c r="NWE103" s="41" t="e">
        <f>#REF!-#REF!</f>
        <v>#REF!</v>
      </c>
      <c r="NWF103" s="41" t="e">
        <f>#REF!-#REF!</f>
        <v>#REF!</v>
      </c>
      <c r="NWG103" s="41" t="e">
        <f>#REF!-#REF!</f>
        <v>#REF!</v>
      </c>
      <c r="NWH103" s="41" t="e">
        <f>#REF!-#REF!</f>
        <v>#REF!</v>
      </c>
      <c r="NWI103" s="41" t="e">
        <f>#REF!-#REF!</f>
        <v>#REF!</v>
      </c>
      <c r="NWJ103" s="41" t="e">
        <f>#REF!-#REF!</f>
        <v>#REF!</v>
      </c>
      <c r="NWK103" s="41" t="e">
        <f>#REF!-#REF!</f>
        <v>#REF!</v>
      </c>
      <c r="NWL103" s="41" t="e">
        <f>#REF!-#REF!</f>
        <v>#REF!</v>
      </c>
      <c r="NWM103" s="41" t="e">
        <f>#REF!-#REF!</f>
        <v>#REF!</v>
      </c>
      <c r="NWN103" s="41" t="e">
        <f>#REF!-#REF!</f>
        <v>#REF!</v>
      </c>
      <c r="NWO103" s="41" t="e">
        <f>#REF!-#REF!</f>
        <v>#REF!</v>
      </c>
      <c r="NWP103" s="41" t="e">
        <f>#REF!-#REF!</f>
        <v>#REF!</v>
      </c>
      <c r="NWQ103" s="41" t="e">
        <f>#REF!-#REF!</f>
        <v>#REF!</v>
      </c>
      <c r="NWR103" s="41" t="e">
        <f>#REF!-#REF!</f>
        <v>#REF!</v>
      </c>
      <c r="NWS103" s="41" t="e">
        <f>#REF!-#REF!</f>
        <v>#REF!</v>
      </c>
      <c r="NWT103" s="41" t="e">
        <f>#REF!-#REF!</f>
        <v>#REF!</v>
      </c>
      <c r="NWU103" s="41" t="e">
        <f>#REF!-#REF!</f>
        <v>#REF!</v>
      </c>
      <c r="NWV103" s="41" t="e">
        <f>#REF!-#REF!</f>
        <v>#REF!</v>
      </c>
      <c r="NWW103" s="41" t="e">
        <f>#REF!-#REF!</f>
        <v>#REF!</v>
      </c>
      <c r="NWX103" s="41" t="e">
        <f>#REF!-#REF!</f>
        <v>#REF!</v>
      </c>
      <c r="NWY103" s="41" t="e">
        <f>#REF!-#REF!</f>
        <v>#REF!</v>
      </c>
      <c r="NWZ103" s="41" t="e">
        <f>#REF!-#REF!</f>
        <v>#REF!</v>
      </c>
      <c r="NXA103" s="41" t="e">
        <f>#REF!-#REF!</f>
        <v>#REF!</v>
      </c>
      <c r="NXB103" s="41" t="e">
        <f>#REF!-#REF!</f>
        <v>#REF!</v>
      </c>
      <c r="NXC103" s="41" t="e">
        <f>#REF!-#REF!</f>
        <v>#REF!</v>
      </c>
      <c r="NXD103" s="41" t="e">
        <f>#REF!-#REF!</f>
        <v>#REF!</v>
      </c>
      <c r="NXE103" s="41" t="e">
        <f>#REF!-#REF!</f>
        <v>#REF!</v>
      </c>
      <c r="NXF103" s="41" t="e">
        <f>#REF!-#REF!</f>
        <v>#REF!</v>
      </c>
      <c r="NXG103" s="41" t="e">
        <f>#REF!-#REF!</f>
        <v>#REF!</v>
      </c>
      <c r="NXH103" s="41" t="e">
        <f>#REF!-#REF!</f>
        <v>#REF!</v>
      </c>
      <c r="NXI103" s="41" t="e">
        <f>#REF!-#REF!</f>
        <v>#REF!</v>
      </c>
      <c r="NXJ103" s="41" t="e">
        <f>#REF!-#REF!</f>
        <v>#REF!</v>
      </c>
      <c r="NXK103" s="41" t="e">
        <f>#REF!-#REF!</f>
        <v>#REF!</v>
      </c>
      <c r="NXL103" s="41" t="e">
        <f>#REF!-#REF!</f>
        <v>#REF!</v>
      </c>
      <c r="NXM103" s="41" t="e">
        <f>#REF!-#REF!</f>
        <v>#REF!</v>
      </c>
      <c r="NXN103" s="41" t="e">
        <f>#REF!-#REF!</f>
        <v>#REF!</v>
      </c>
      <c r="NXO103" s="41" t="e">
        <f>#REF!-#REF!</f>
        <v>#REF!</v>
      </c>
      <c r="NXP103" s="41" t="e">
        <f>#REF!-#REF!</f>
        <v>#REF!</v>
      </c>
      <c r="NXQ103" s="41" t="e">
        <f>#REF!-#REF!</f>
        <v>#REF!</v>
      </c>
      <c r="NXR103" s="41" t="e">
        <f>#REF!-#REF!</f>
        <v>#REF!</v>
      </c>
      <c r="NXS103" s="41" t="e">
        <f>#REF!-#REF!</f>
        <v>#REF!</v>
      </c>
      <c r="NXT103" s="41" t="e">
        <f>#REF!-#REF!</f>
        <v>#REF!</v>
      </c>
      <c r="NXU103" s="41" t="e">
        <f>#REF!-#REF!</f>
        <v>#REF!</v>
      </c>
      <c r="NXV103" s="41" t="e">
        <f>#REF!-#REF!</f>
        <v>#REF!</v>
      </c>
      <c r="NXW103" s="41" t="e">
        <f>#REF!-#REF!</f>
        <v>#REF!</v>
      </c>
      <c r="NXX103" s="41" t="e">
        <f>#REF!-#REF!</f>
        <v>#REF!</v>
      </c>
      <c r="NXY103" s="41" t="e">
        <f>#REF!-#REF!</f>
        <v>#REF!</v>
      </c>
      <c r="NXZ103" s="41" t="e">
        <f>#REF!-#REF!</f>
        <v>#REF!</v>
      </c>
      <c r="NYA103" s="41" t="e">
        <f>#REF!-#REF!</f>
        <v>#REF!</v>
      </c>
      <c r="NYB103" s="41" t="e">
        <f>#REF!-#REF!</f>
        <v>#REF!</v>
      </c>
      <c r="NYC103" s="41" t="e">
        <f>#REF!-#REF!</f>
        <v>#REF!</v>
      </c>
      <c r="NYD103" s="41" t="e">
        <f>#REF!-#REF!</f>
        <v>#REF!</v>
      </c>
      <c r="NYE103" s="41" t="e">
        <f>#REF!-#REF!</f>
        <v>#REF!</v>
      </c>
      <c r="NYF103" s="41" t="e">
        <f>#REF!-#REF!</f>
        <v>#REF!</v>
      </c>
      <c r="NYG103" s="41" t="e">
        <f>#REF!-#REF!</f>
        <v>#REF!</v>
      </c>
      <c r="NYH103" s="41" t="e">
        <f>#REF!-#REF!</f>
        <v>#REF!</v>
      </c>
      <c r="NYI103" s="41" t="e">
        <f>#REF!-#REF!</f>
        <v>#REF!</v>
      </c>
      <c r="NYJ103" s="41" t="e">
        <f>#REF!-#REF!</f>
        <v>#REF!</v>
      </c>
      <c r="NYK103" s="41" t="e">
        <f>#REF!-#REF!</f>
        <v>#REF!</v>
      </c>
      <c r="NYL103" s="41" t="e">
        <f>#REF!-#REF!</f>
        <v>#REF!</v>
      </c>
      <c r="NYM103" s="41" t="e">
        <f>#REF!-#REF!</f>
        <v>#REF!</v>
      </c>
      <c r="NYN103" s="41" t="e">
        <f>#REF!-#REF!</f>
        <v>#REF!</v>
      </c>
      <c r="NYO103" s="41" t="e">
        <f>#REF!-#REF!</f>
        <v>#REF!</v>
      </c>
      <c r="NYP103" s="41" t="e">
        <f>#REF!-#REF!</f>
        <v>#REF!</v>
      </c>
      <c r="NYQ103" s="41" t="e">
        <f>#REF!-#REF!</f>
        <v>#REF!</v>
      </c>
      <c r="NYR103" s="41" t="e">
        <f>#REF!-#REF!</f>
        <v>#REF!</v>
      </c>
      <c r="NYS103" s="41" t="e">
        <f>#REF!-#REF!</f>
        <v>#REF!</v>
      </c>
      <c r="NYT103" s="41" t="e">
        <f>#REF!-#REF!</f>
        <v>#REF!</v>
      </c>
      <c r="NYU103" s="41" t="e">
        <f>#REF!-#REF!</f>
        <v>#REF!</v>
      </c>
      <c r="NYV103" s="41" t="e">
        <f>#REF!-#REF!</f>
        <v>#REF!</v>
      </c>
      <c r="NYW103" s="41" t="e">
        <f>#REF!-#REF!</f>
        <v>#REF!</v>
      </c>
      <c r="NYX103" s="41" t="e">
        <f>#REF!-#REF!</f>
        <v>#REF!</v>
      </c>
      <c r="NYY103" s="41" t="e">
        <f>#REF!-#REF!</f>
        <v>#REF!</v>
      </c>
      <c r="NYZ103" s="41" t="e">
        <f>#REF!-#REF!</f>
        <v>#REF!</v>
      </c>
      <c r="NZA103" s="41" t="e">
        <f>#REF!-#REF!</f>
        <v>#REF!</v>
      </c>
      <c r="NZB103" s="41" t="e">
        <f>#REF!-#REF!</f>
        <v>#REF!</v>
      </c>
      <c r="NZC103" s="41" t="e">
        <f>#REF!-#REF!</f>
        <v>#REF!</v>
      </c>
      <c r="NZD103" s="41" t="e">
        <f>#REF!-#REF!</f>
        <v>#REF!</v>
      </c>
      <c r="NZE103" s="41" t="e">
        <f>#REF!-#REF!</f>
        <v>#REF!</v>
      </c>
      <c r="NZF103" s="41" t="e">
        <f>#REF!-#REF!</f>
        <v>#REF!</v>
      </c>
      <c r="NZG103" s="41" t="e">
        <f>#REF!-#REF!</f>
        <v>#REF!</v>
      </c>
      <c r="NZH103" s="41" t="e">
        <f>#REF!-#REF!</f>
        <v>#REF!</v>
      </c>
      <c r="NZI103" s="41" t="e">
        <f>#REF!-#REF!</f>
        <v>#REF!</v>
      </c>
      <c r="NZJ103" s="41" t="e">
        <f>#REF!-#REF!</f>
        <v>#REF!</v>
      </c>
      <c r="NZK103" s="41" t="e">
        <f>#REF!-#REF!</f>
        <v>#REF!</v>
      </c>
      <c r="NZL103" s="41" t="e">
        <f>#REF!-#REF!</f>
        <v>#REF!</v>
      </c>
      <c r="NZM103" s="41" t="e">
        <f>#REF!-#REF!</f>
        <v>#REF!</v>
      </c>
      <c r="NZN103" s="41" t="e">
        <f>#REF!-#REF!</f>
        <v>#REF!</v>
      </c>
      <c r="NZO103" s="41" t="e">
        <f>#REF!-#REF!</f>
        <v>#REF!</v>
      </c>
      <c r="NZP103" s="41" t="e">
        <f>#REF!-#REF!</f>
        <v>#REF!</v>
      </c>
      <c r="NZQ103" s="41" t="e">
        <f>#REF!-#REF!</f>
        <v>#REF!</v>
      </c>
      <c r="NZR103" s="41" t="e">
        <f>#REF!-#REF!</f>
        <v>#REF!</v>
      </c>
      <c r="NZS103" s="41" t="e">
        <f>#REF!-#REF!</f>
        <v>#REF!</v>
      </c>
      <c r="NZT103" s="41" t="e">
        <f>#REF!-#REF!</f>
        <v>#REF!</v>
      </c>
      <c r="NZU103" s="41" t="e">
        <f>#REF!-#REF!</f>
        <v>#REF!</v>
      </c>
      <c r="NZV103" s="41" t="e">
        <f>#REF!-#REF!</f>
        <v>#REF!</v>
      </c>
      <c r="NZW103" s="41" t="e">
        <f>#REF!-#REF!</f>
        <v>#REF!</v>
      </c>
      <c r="NZX103" s="41" t="e">
        <f>#REF!-#REF!</f>
        <v>#REF!</v>
      </c>
      <c r="NZY103" s="41" t="e">
        <f>#REF!-#REF!</f>
        <v>#REF!</v>
      </c>
      <c r="NZZ103" s="41" t="e">
        <f>#REF!-#REF!</f>
        <v>#REF!</v>
      </c>
      <c r="OAA103" s="41" t="e">
        <f>#REF!-#REF!</f>
        <v>#REF!</v>
      </c>
      <c r="OAB103" s="41" t="e">
        <f>#REF!-#REF!</f>
        <v>#REF!</v>
      </c>
      <c r="OAC103" s="41" t="e">
        <f>#REF!-#REF!</f>
        <v>#REF!</v>
      </c>
      <c r="OAD103" s="41" t="e">
        <f>#REF!-#REF!</f>
        <v>#REF!</v>
      </c>
      <c r="OAE103" s="41" t="e">
        <f>#REF!-#REF!</f>
        <v>#REF!</v>
      </c>
      <c r="OAF103" s="41" t="e">
        <f>#REF!-#REF!</f>
        <v>#REF!</v>
      </c>
      <c r="OAG103" s="41" t="e">
        <f>#REF!-#REF!</f>
        <v>#REF!</v>
      </c>
      <c r="OAH103" s="41" t="e">
        <f>#REF!-#REF!</f>
        <v>#REF!</v>
      </c>
      <c r="OAI103" s="41" t="e">
        <f>#REF!-#REF!</f>
        <v>#REF!</v>
      </c>
      <c r="OAJ103" s="41" t="e">
        <f>#REF!-#REF!</f>
        <v>#REF!</v>
      </c>
      <c r="OAK103" s="41" t="e">
        <f>#REF!-#REF!</f>
        <v>#REF!</v>
      </c>
      <c r="OAL103" s="41" t="e">
        <f>#REF!-#REF!</f>
        <v>#REF!</v>
      </c>
      <c r="OAM103" s="41" t="e">
        <f>#REF!-#REF!</f>
        <v>#REF!</v>
      </c>
      <c r="OAN103" s="41" t="e">
        <f>#REF!-#REF!</f>
        <v>#REF!</v>
      </c>
      <c r="OAO103" s="41" t="e">
        <f>#REF!-#REF!</f>
        <v>#REF!</v>
      </c>
      <c r="OAP103" s="41" t="e">
        <f>#REF!-#REF!</f>
        <v>#REF!</v>
      </c>
      <c r="OAQ103" s="41" t="e">
        <f>#REF!-#REF!</f>
        <v>#REF!</v>
      </c>
      <c r="OAR103" s="41" t="e">
        <f>#REF!-#REF!</f>
        <v>#REF!</v>
      </c>
      <c r="OAS103" s="41" t="e">
        <f>#REF!-#REF!</f>
        <v>#REF!</v>
      </c>
      <c r="OAT103" s="41" t="e">
        <f>#REF!-#REF!</f>
        <v>#REF!</v>
      </c>
      <c r="OAU103" s="41" t="e">
        <f>#REF!-#REF!</f>
        <v>#REF!</v>
      </c>
      <c r="OAV103" s="41" t="e">
        <f>#REF!-#REF!</f>
        <v>#REF!</v>
      </c>
      <c r="OAW103" s="41" t="e">
        <f>#REF!-#REF!</f>
        <v>#REF!</v>
      </c>
      <c r="OAX103" s="41" t="e">
        <f>#REF!-#REF!</f>
        <v>#REF!</v>
      </c>
      <c r="OAY103" s="41" t="e">
        <f>#REF!-#REF!</f>
        <v>#REF!</v>
      </c>
      <c r="OAZ103" s="41" t="e">
        <f>#REF!-#REF!</f>
        <v>#REF!</v>
      </c>
      <c r="OBA103" s="41" t="e">
        <f>#REF!-#REF!</f>
        <v>#REF!</v>
      </c>
      <c r="OBB103" s="41" t="e">
        <f>#REF!-#REF!</f>
        <v>#REF!</v>
      </c>
      <c r="OBC103" s="41" t="e">
        <f>#REF!-#REF!</f>
        <v>#REF!</v>
      </c>
      <c r="OBD103" s="41" t="e">
        <f>#REF!-#REF!</f>
        <v>#REF!</v>
      </c>
      <c r="OBE103" s="41" t="e">
        <f>#REF!-#REF!</f>
        <v>#REF!</v>
      </c>
      <c r="OBF103" s="41" t="e">
        <f>#REF!-#REF!</f>
        <v>#REF!</v>
      </c>
      <c r="OBG103" s="41" t="e">
        <f>#REF!-#REF!</f>
        <v>#REF!</v>
      </c>
      <c r="OBH103" s="41" t="e">
        <f>#REF!-#REF!</f>
        <v>#REF!</v>
      </c>
      <c r="OBI103" s="41" t="e">
        <f>#REF!-#REF!</f>
        <v>#REF!</v>
      </c>
      <c r="OBJ103" s="41" t="e">
        <f>#REF!-#REF!</f>
        <v>#REF!</v>
      </c>
      <c r="OBK103" s="41" t="e">
        <f>#REF!-#REF!</f>
        <v>#REF!</v>
      </c>
      <c r="OBL103" s="41" t="e">
        <f>#REF!-#REF!</f>
        <v>#REF!</v>
      </c>
      <c r="OBM103" s="41" t="e">
        <f>#REF!-#REF!</f>
        <v>#REF!</v>
      </c>
      <c r="OBN103" s="41" t="e">
        <f>#REF!-#REF!</f>
        <v>#REF!</v>
      </c>
      <c r="OBO103" s="41" t="e">
        <f>#REF!-#REF!</f>
        <v>#REF!</v>
      </c>
      <c r="OBP103" s="41" t="e">
        <f>#REF!-#REF!</f>
        <v>#REF!</v>
      </c>
      <c r="OBQ103" s="41" t="e">
        <f>#REF!-#REF!</f>
        <v>#REF!</v>
      </c>
      <c r="OBR103" s="41" t="e">
        <f>#REF!-#REF!</f>
        <v>#REF!</v>
      </c>
      <c r="OBS103" s="41" t="e">
        <f>#REF!-#REF!</f>
        <v>#REF!</v>
      </c>
      <c r="OBT103" s="41" t="e">
        <f>#REF!-#REF!</f>
        <v>#REF!</v>
      </c>
      <c r="OBU103" s="41" t="e">
        <f>#REF!-#REF!</f>
        <v>#REF!</v>
      </c>
      <c r="OBV103" s="41" t="e">
        <f>#REF!-#REF!</f>
        <v>#REF!</v>
      </c>
      <c r="OBW103" s="41" t="e">
        <f>#REF!-#REF!</f>
        <v>#REF!</v>
      </c>
      <c r="OBX103" s="41" t="e">
        <f>#REF!-#REF!</f>
        <v>#REF!</v>
      </c>
      <c r="OBY103" s="41" t="e">
        <f>#REF!-#REF!</f>
        <v>#REF!</v>
      </c>
      <c r="OBZ103" s="41" t="e">
        <f>#REF!-#REF!</f>
        <v>#REF!</v>
      </c>
      <c r="OCA103" s="41" t="e">
        <f>#REF!-#REF!</f>
        <v>#REF!</v>
      </c>
      <c r="OCB103" s="41" t="e">
        <f>#REF!-#REF!</f>
        <v>#REF!</v>
      </c>
      <c r="OCC103" s="41" t="e">
        <f>#REF!-#REF!</f>
        <v>#REF!</v>
      </c>
      <c r="OCD103" s="41" t="e">
        <f>#REF!-#REF!</f>
        <v>#REF!</v>
      </c>
      <c r="OCE103" s="41" t="e">
        <f>#REF!-#REF!</f>
        <v>#REF!</v>
      </c>
      <c r="OCF103" s="41" t="e">
        <f>#REF!-#REF!</f>
        <v>#REF!</v>
      </c>
      <c r="OCG103" s="41" t="e">
        <f>#REF!-#REF!</f>
        <v>#REF!</v>
      </c>
      <c r="OCH103" s="41" t="e">
        <f>#REF!-#REF!</f>
        <v>#REF!</v>
      </c>
      <c r="OCI103" s="41" t="e">
        <f>#REF!-#REF!</f>
        <v>#REF!</v>
      </c>
      <c r="OCJ103" s="41" t="e">
        <f>#REF!-#REF!</f>
        <v>#REF!</v>
      </c>
      <c r="OCK103" s="41" t="e">
        <f>#REF!-#REF!</f>
        <v>#REF!</v>
      </c>
      <c r="OCL103" s="41" t="e">
        <f>#REF!-#REF!</f>
        <v>#REF!</v>
      </c>
      <c r="OCM103" s="41" t="e">
        <f>#REF!-#REF!</f>
        <v>#REF!</v>
      </c>
      <c r="OCN103" s="41" t="e">
        <f>#REF!-#REF!</f>
        <v>#REF!</v>
      </c>
      <c r="OCO103" s="41" t="e">
        <f>#REF!-#REF!</f>
        <v>#REF!</v>
      </c>
      <c r="OCP103" s="41" t="e">
        <f>#REF!-#REF!</f>
        <v>#REF!</v>
      </c>
      <c r="OCQ103" s="41" t="e">
        <f>#REF!-#REF!</f>
        <v>#REF!</v>
      </c>
      <c r="OCR103" s="41" t="e">
        <f>#REF!-#REF!</f>
        <v>#REF!</v>
      </c>
      <c r="OCS103" s="41" t="e">
        <f>#REF!-#REF!</f>
        <v>#REF!</v>
      </c>
      <c r="OCT103" s="41" t="e">
        <f>#REF!-#REF!</f>
        <v>#REF!</v>
      </c>
      <c r="OCU103" s="41" t="e">
        <f>#REF!-#REF!</f>
        <v>#REF!</v>
      </c>
      <c r="OCV103" s="41" t="e">
        <f>#REF!-#REF!</f>
        <v>#REF!</v>
      </c>
      <c r="OCW103" s="41" t="e">
        <f>#REF!-#REF!</f>
        <v>#REF!</v>
      </c>
      <c r="OCX103" s="41" t="e">
        <f>#REF!-#REF!</f>
        <v>#REF!</v>
      </c>
      <c r="OCY103" s="41" t="e">
        <f>#REF!-#REF!</f>
        <v>#REF!</v>
      </c>
      <c r="OCZ103" s="41" t="e">
        <f>#REF!-#REF!</f>
        <v>#REF!</v>
      </c>
      <c r="ODA103" s="41" t="e">
        <f>#REF!-#REF!</f>
        <v>#REF!</v>
      </c>
      <c r="ODB103" s="41" t="e">
        <f>#REF!-#REF!</f>
        <v>#REF!</v>
      </c>
      <c r="ODC103" s="41" t="e">
        <f>#REF!-#REF!</f>
        <v>#REF!</v>
      </c>
      <c r="ODD103" s="41" t="e">
        <f>#REF!-#REF!</f>
        <v>#REF!</v>
      </c>
      <c r="ODE103" s="41" t="e">
        <f>#REF!-#REF!</f>
        <v>#REF!</v>
      </c>
      <c r="ODF103" s="41" t="e">
        <f>#REF!-#REF!</f>
        <v>#REF!</v>
      </c>
      <c r="ODG103" s="41" t="e">
        <f>#REF!-#REF!</f>
        <v>#REF!</v>
      </c>
      <c r="ODH103" s="41" t="e">
        <f>#REF!-#REF!</f>
        <v>#REF!</v>
      </c>
      <c r="ODI103" s="41" t="e">
        <f>#REF!-#REF!</f>
        <v>#REF!</v>
      </c>
      <c r="ODJ103" s="41" t="e">
        <f>#REF!-#REF!</f>
        <v>#REF!</v>
      </c>
      <c r="ODK103" s="41" t="e">
        <f>#REF!-#REF!</f>
        <v>#REF!</v>
      </c>
      <c r="ODL103" s="41" t="e">
        <f>#REF!-#REF!</f>
        <v>#REF!</v>
      </c>
      <c r="ODM103" s="41" t="e">
        <f>#REF!-#REF!</f>
        <v>#REF!</v>
      </c>
      <c r="ODN103" s="41" t="e">
        <f>#REF!-#REF!</f>
        <v>#REF!</v>
      </c>
      <c r="ODO103" s="41" t="e">
        <f>#REF!-#REF!</f>
        <v>#REF!</v>
      </c>
      <c r="ODP103" s="41" t="e">
        <f>#REF!-#REF!</f>
        <v>#REF!</v>
      </c>
      <c r="ODQ103" s="41" t="e">
        <f>#REF!-#REF!</f>
        <v>#REF!</v>
      </c>
      <c r="ODR103" s="41" t="e">
        <f>#REF!-#REF!</f>
        <v>#REF!</v>
      </c>
      <c r="ODS103" s="41" t="e">
        <f>#REF!-#REF!</f>
        <v>#REF!</v>
      </c>
      <c r="ODT103" s="41" t="e">
        <f>#REF!-#REF!</f>
        <v>#REF!</v>
      </c>
      <c r="ODU103" s="41" t="e">
        <f>#REF!-#REF!</f>
        <v>#REF!</v>
      </c>
      <c r="ODV103" s="41" t="e">
        <f>#REF!-#REF!</f>
        <v>#REF!</v>
      </c>
      <c r="ODW103" s="41" t="e">
        <f>#REF!-#REF!</f>
        <v>#REF!</v>
      </c>
      <c r="ODX103" s="41" t="e">
        <f>#REF!-#REF!</f>
        <v>#REF!</v>
      </c>
      <c r="ODY103" s="41" t="e">
        <f>#REF!-#REF!</f>
        <v>#REF!</v>
      </c>
      <c r="ODZ103" s="41" t="e">
        <f>#REF!-#REF!</f>
        <v>#REF!</v>
      </c>
      <c r="OEA103" s="41" t="e">
        <f>#REF!-#REF!</f>
        <v>#REF!</v>
      </c>
      <c r="OEB103" s="41" t="e">
        <f>#REF!-#REF!</f>
        <v>#REF!</v>
      </c>
      <c r="OEC103" s="41" t="e">
        <f>#REF!-#REF!</f>
        <v>#REF!</v>
      </c>
      <c r="OED103" s="41" t="e">
        <f>#REF!-#REF!</f>
        <v>#REF!</v>
      </c>
      <c r="OEE103" s="41" t="e">
        <f>#REF!-#REF!</f>
        <v>#REF!</v>
      </c>
      <c r="OEF103" s="41" t="e">
        <f>#REF!-#REF!</f>
        <v>#REF!</v>
      </c>
      <c r="OEG103" s="41" t="e">
        <f>#REF!-#REF!</f>
        <v>#REF!</v>
      </c>
      <c r="OEH103" s="41" t="e">
        <f>#REF!-#REF!</f>
        <v>#REF!</v>
      </c>
      <c r="OEI103" s="41" t="e">
        <f>#REF!-#REF!</f>
        <v>#REF!</v>
      </c>
      <c r="OEJ103" s="41" t="e">
        <f>#REF!-#REF!</f>
        <v>#REF!</v>
      </c>
      <c r="OEK103" s="41" t="e">
        <f>#REF!-#REF!</f>
        <v>#REF!</v>
      </c>
      <c r="OEL103" s="41" t="e">
        <f>#REF!-#REF!</f>
        <v>#REF!</v>
      </c>
      <c r="OEM103" s="41" t="e">
        <f>#REF!-#REF!</f>
        <v>#REF!</v>
      </c>
      <c r="OEN103" s="41" t="e">
        <f>#REF!-#REF!</f>
        <v>#REF!</v>
      </c>
      <c r="OEO103" s="41" t="e">
        <f>#REF!-#REF!</f>
        <v>#REF!</v>
      </c>
      <c r="OEP103" s="41" t="e">
        <f>#REF!-#REF!</f>
        <v>#REF!</v>
      </c>
      <c r="OEQ103" s="41" t="e">
        <f>#REF!-#REF!</f>
        <v>#REF!</v>
      </c>
      <c r="OER103" s="41" t="e">
        <f>#REF!-#REF!</f>
        <v>#REF!</v>
      </c>
      <c r="OES103" s="41" t="e">
        <f>#REF!-#REF!</f>
        <v>#REF!</v>
      </c>
      <c r="OET103" s="41" t="e">
        <f>#REF!-#REF!</f>
        <v>#REF!</v>
      </c>
      <c r="OEU103" s="41" t="e">
        <f>#REF!-#REF!</f>
        <v>#REF!</v>
      </c>
      <c r="OEV103" s="41" t="e">
        <f>#REF!-#REF!</f>
        <v>#REF!</v>
      </c>
      <c r="OEW103" s="41" t="e">
        <f>#REF!-#REF!</f>
        <v>#REF!</v>
      </c>
      <c r="OEX103" s="41" t="e">
        <f>#REF!-#REF!</f>
        <v>#REF!</v>
      </c>
      <c r="OEY103" s="41" t="e">
        <f>#REF!-#REF!</f>
        <v>#REF!</v>
      </c>
      <c r="OEZ103" s="41" t="e">
        <f>#REF!-#REF!</f>
        <v>#REF!</v>
      </c>
      <c r="OFA103" s="41" t="e">
        <f>#REF!-#REF!</f>
        <v>#REF!</v>
      </c>
      <c r="OFB103" s="41" t="e">
        <f>#REF!-#REF!</f>
        <v>#REF!</v>
      </c>
      <c r="OFC103" s="41" t="e">
        <f>#REF!-#REF!</f>
        <v>#REF!</v>
      </c>
      <c r="OFD103" s="41" t="e">
        <f>#REF!-#REF!</f>
        <v>#REF!</v>
      </c>
      <c r="OFE103" s="41" t="e">
        <f>#REF!-#REF!</f>
        <v>#REF!</v>
      </c>
      <c r="OFF103" s="41" t="e">
        <f>#REF!-#REF!</f>
        <v>#REF!</v>
      </c>
      <c r="OFG103" s="41" t="e">
        <f>#REF!-#REF!</f>
        <v>#REF!</v>
      </c>
      <c r="OFH103" s="41" t="e">
        <f>#REF!-#REF!</f>
        <v>#REF!</v>
      </c>
      <c r="OFI103" s="41" t="e">
        <f>#REF!-#REF!</f>
        <v>#REF!</v>
      </c>
      <c r="OFJ103" s="41" t="e">
        <f>#REF!-#REF!</f>
        <v>#REF!</v>
      </c>
      <c r="OFK103" s="41" t="e">
        <f>#REF!-#REF!</f>
        <v>#REF!</v>
      </c>
      <c r="OFL103" s="41" t="e">
        <f>#REF!-#REF!</f>
        <v>#REF!</v>
      </c>
      <c r="OFM103" s="41" t="e">
        <f>#REF!-#REF!</f>
        <v>#REF!</v>
      </c>
      <c r="OFN103" s="41" t="e">
        <f>#REF!-#REF!</f>
        <v>#REF!</v>
      </c>
      <c r="OFO103" s="41" t="e">
        <f>#REF!-#REF!</f>
        <v>#REF!</v>
      </c>
      <c r="OFP103" s="41" t="e">
        <f>#REF!-#REF!</f>
        <v>#REF!</v>
      </c>
      <c r="OFQ103" s="41" t="e">
        <f>#REF!-#REF!</f>
        <v>#REF!</v>
      </c>
      <c r="OFR103" s="41" t="e">
        <f>#REF!-#REF!</f>
        <v>#REF!</v>
      </c>
      <c r="OFS103" s="41" t="e">
        <f>#REF!-#REF!</f>
        <v>#REF!</v>
      </c>
      <c r="OFT103" s="41" t="e">
        <f>#REF!-#REF!</f>
        <v>#REF!</v>
      </c>
      <c r="OFU103" s="41" t="e">
        <f>#REF!-#REF!</f>
        <v>#REF!</v>
      </c>
      <c r="OFV103" s="41" t="e">
        <f>#REF!-#REF!</f>
        <v>#REF!</v>
      </c>
      <c r="OFW103" s="41" t="e">
        <f>#REF!-#REF!</f>
        <v>#REF!</v>
      </c>
      <c r="OFX103" s="41" t="e">
        <f>#REF!-#REF!</f>
        <v>#REF!</v>
      </c>
      <c r="OFY103" s="41" t="e">
        <f>#REF!-#REF!</f>
        <v>#REF!</v>
      </c>
      <c r="OFZ103" s="41" t="e">
        <f>#REF!-#REF!</f>
        <v>#REF!</v>
      </c>
      <c r="OGA103" s="41" t="e">
        <f>#REF!-#REF!</f>
        <v>#REF!</v>
      </c>
      <c r="OGB103" s="41" t="e">
        <f>#REF!-#REF!</f>
        <v>#REF!</v>
      </c>
      <c r="OGC103" s="41" t="e">
        <f>#REF!-#REF!</f>
        <v>#REF!</v>
      </c>
      <c r="OGD103" s="41" t="e">
        <f>#REF!-#REF!</f>
        <v>#REF!</v>
      </c>
      <c r="OGE103" s="41" t="e">
        <f>#REF!-#REF!</f>
        <v>#REF!</v>
      </c>
      <c r="OGF103" s="41" t="e">
        <f>#REF!-#REF!</f>
        <v>#REF!</v>
      </c>
      <c r="OGG103" s="41" t="e">
        <f>#REF!-#REF!</f>
        <v>#REF!</v>
      </c>
      <c r="OGH103" s="41" t="e">
        <f>#REF!-#REF!</f>
        <v>#REF!</v>
      </c>
      <c r="OGI103" s="41" t="e">
        <f>#REF!-#REF!</f>
        <v>#REF!</v>
      </c>
      <c r="OGJ103" s="41" t="e">
        <f>#REF!-#REF!</f>
        <v>#REF!</v>
      </c>
      <c r="OGK103" s="41" t="e">
        <f>#REF!-#REF!</f>
        <v>#REF!</v>
      </c>
      <c r="OGL103" s="41" t="e">
        <f>#REF!-#REF!</f>
        <v>#REF!</v>
      </c>
      <c r="OGM103" s="41" t="e">
        <f>#REF!-#REF!</f>
        <v>#REF!</v>
      </c>
      <c r="OGN103" s="41" t="e">
        <f>#REF!-#REF!</f>
        <v>#REF!</v>
      </c>
      <c r="OGO103" s="41" t="e">
        <f>#REF!-#REF!</f>
        <v>#REF!</v>
      </c>
      <c r="OGP103" s="41" t="e">
        <f>#REF!-#REF!</f>
        <v>#REF!</v>
      </c>
      <c r="OGQ103" s="41" t="e">
        <f>#REF!-#REF!</f>
        <v>#REF!</v>
      </c>
      <c r="OGR103" s="41" t="e">
        <f>#REF!-#REF!</f>
        <v>#REF!</v>
      </c>
      <c r="OGS103" s="41" t="e">
        <f>#REF!-#REF!</f>
        <v>#REF!</v>
      </c>
      <c r="OGT103" s="41" t="e">
        <f>#REF!-#REF!</f>
        <v>#REF!</v>
      </c>
      <c r="OGU103" s="41" t="e">
        <f>#REF!-#REF!</f>
        <v>#REF!</v>
      </c>
      <c r="OGV103" s="41" t="e">
        <f>#REF!-#REF!</f>
        <v>#REF!</v>
      </c>
      <c r="OGW103" s="41" t="e">
        <f>#REF!-#REF!</f>
        <v>#REF!</v>
      </c>
      <c r="OGX103" s="41" t="e">
        <f>#REF!-#REF!</f>
        <v>#REF!</v>
      </c>
      <c r="OGY103" s="41" t="e">
        <f>#REF!-#REF!</f>
        <v>#REF!</v>
      </c>
      <c r="OGZ103" s="41" t="e">
        <f>#REF!-#REF!</f>
        <v>#REF!</v>
      </c>
      <c r="OHA103" s="41" t="e">
        <f>#REF!-#REF!</f>
        <v>#REF!</v>
      </c>
      <c r="OHB103" s="41" t="e">
        <f>#REF!-#REF!</f>
        <v>#REF!</v>
      </c>
      <c r="OHC103" s="41" t="e">
        <f>#REF!-#REF!</f>
        <v>#REF!</v>
      </c>
      <c r="OHD103" s="41" t="e">
        <f>#REF!-#REF!</f>
        <v>#REF!</v>
      </c>
      <c r="OHE103" s="41" t="e">
        <f>#REF!-#REF!</f>
        <v>#REF!</v>
      </c>
      <c r="OHF103" s="41" t="e">
        <f>#REF!-#REF!</f>
        <v>#REF!</v>
      </c>
      <c r="OHG103" s="41" t="e">
        <f>#REF!-#REF!</f>
        <v>#REF!</v>
      </c>
      <c r="OHH103" s="41" t="e">
        <f>#REF!-#REF!</f>
        <v>#REF!</v>
      </c>
      <c r="OHI103" s="41" t="e">
        <f>#REF!-#REF!</f>
        <v>#REF!</v>
      </c>
      <c r="OHJ103" s="41" t="e">
        <f>#REF!-#REF!</f>
        <v>#REF!</v>
      </c>
      <c r="OHK103" s="41" t="e">
        <f>#REF!-#REF!</f>
        <v>#REF!</v>
      </c>
      <c r="OHL103" s="41" t="e">
        <f>#REF!-#REF!</f>
        <v>#REF!</v>
      </c>
      <c r="OHM103" s="41" t="e">
        <f>#REF!-#REF!</f>
        <v>#REF!</v>
      </c>
      <c r="OHN103" s="41" t="e">
        <f>#REF!-#REF!</f>
        <v>#REF!</v>
      </c>
      <c r="OHO103" s="41" t="e">
        <f>#REF!-#REF!</f>
        <v>#REF!</v>
      </c>
      <c r="OHP103" s="41" t="e">
        <f>#REF!-#REF!</f>
        <v>#REF!</v>
      </c>
      <c r="OHQ103" s="41" t="e">
        <f>#REF!-#REF!</f>
        <v>#REF!</v>
      </c>
      <c r="OHR103" s="41" t="e">
        <f>#REF!-#REF!</f>
        <v>#REF!</v>
      </c>
      <c r="OHS103" s="41" t="e">
        <f>#REF!-#REF!</f>
        <v>#REF!</v>
      </c>
      <c r="OHT103" s="41" t="e">
        <f>#REF!-#REF!</f>
        <v>#REF!</v>
      </c>
      <c r="OHU103" s="41" t="e">
        <f>#REF!-#REF!</f>
        <v>#REF!</v>
      </c>
      <c r="OHV103" s="41" t="e">
        <f>#REF!-#REF!</f>
        <v>#REF!</v>
      </c>
      <c r="OHW103" s="41" t="e">
        <f>#REF!-#REF!</f>
        <v>#REF!</v>
      </c>
      <c r="OHX103" s="41" t="e">
        <f>#REF!-#REF!</f>
        <v>#REF!</v>
      </c>
      <c r="OHY103" s="41" t="e">
        <f>#REF!-#REF!</f>
        <v>#REF!</v>
      </c>
      <c r="OHZ103" s="41" t="e">
        <f>#REF!-#REF!</f>
        <v>#REF!</v>
      </c>
      <c r="OIA103" s="41" t="e">
        <f>#REF!-#REF!</f>
        <v>#REF!</v>
      </c>
      <c r="OIB103" s="41" t="e">
        <f>#REF!-#REF!</f>
        <v>#REF!</v>
      </c>
      <c r="OIC103" s="41" t="e">
        <f>#REF!-#REF!</f>
        <v>#REF!</v>
      </c>
      <c r="OID103" s="41" t="e">
        <f>#REF!-#REF!</f>
        <v>#REF!</v>
      </c>
      <c r="OIE103" s="41" t="e">
        <f>#REF!-#REF!</f>
        <v>#REF!</v>
      </c>
      <c r="OIF103" s="41" t="e">
        <f>#REF!-#REF!</f>
        <v>#REF!</v>
      </c>
      <c r="OIG103" s="41" t="e">
        <f>#REF!-#REF!</f>
        <v>#REF!</v>
      </c>
      <c r="OIH103" s="41" t="e">
        <f>#REF!-#REF!</f>
        <v>#REF!</v>
      </c>
      <c r="OII103" s="41" t="e">
        <f>#REF!-#REF!</f>
        <v>#REF!</v>
      </c>
      <c r="OIJ103" s="41" t="e">
        <f>#REF!-#REF!</f>
        <v>#REF!</v>
      </c>
      <c r="OIK103" s="41" t="e">
        <f>#REF!-#REF!</f>
        <v>#REF!</v>
      </c>
      <c r="OIL103" s="41" t="e">
        <f>#REF!-#REF!</f>
        <v>#REF!</v>
      </c>
      <c r="OIM103" s="41" t="e">
        <f>#REF!-#REF!</f>
        <v>#REF!</v>
      </c>
      <c r="OIN103" s="41" t="e">
        <f>#REF!-#REF!</f>
        <v>#REF!</v>
      </c>
      <c r="OIO103" s="41" t="e">
        <f>#REF!-#REF!</f>
        <v>#REF!</v>
      </c>
      <c r="OIP103" s="41" t="e">
        <f>#REF!-#REF!</f>
        <v>#REF!</v>
      </c>
      <c r="OIQ103" s="41" t="e">
        <f>#REF!-#REF!</f>
        <v>#REF!</v>
      </c>
      <c r="OIR103" s="41" t="e">
        <f>#REF!-#REF!</f>
        <v>#REF!</v>
      </c>
      <c r="OIS103" s="41" t="e">
        <f>#REF!-#REF!</f>
        <v>#REF!</v>
      </c>
      <c r="OIT103" s="41" t="e">
        <f>#REF!-#REF!</f>
        <v>#REF!</v>
      </c>
      <c r="OIU103" s="41" t="e">
        <f>#REF!-#REF!</f>
        <v>#REF!</v>
      </c>
      <c r="OIV103" s="41" t="e">
        <f>#REF!-#REF!</f>
        <v>#REF!</v>
      </c>
      <c r="OIW103" s="41" t="e">
        <f>#REF!-#REF!</f>
        <v>#REF!</v>
      </c>
      <c r="OIX103" s="41" t="e">
        <f>#REF!-#REF!</f>
        <v>#REF!</v>
      </c>
      <c r="OIY103" s="41" t="e">
        <f>#REF!-#REF!</f>
        <v>#REF!</v>
      </c>
      <c r="OIZ103" s="41" t="e">
        <f>#REF!-#REF!</f>
        <v>#REF!</v>
      </c>
      <c r="OJA103" s="41" t="e">
        <f>#REF!-#REF!</f>
        <v>#REF!</v>
      </c>
      <c r="OJB103" s="41" t="e">
        <f>#REF!-#REF!</f>
        <v>#REF!</v>
      </c>
      <c r="OJC103" s="41" t="e">
        <f>#REF!-#REF!</f>
        <v>#REF!</v>
      </c>
      <c r="OJD103" s="41" t="e">
        <f>#REF!-#REF!</f>
        <v>#REF!</v>
      </c>
      <c r="OJE103" s="41" t="e">
        <f>#REF!-#REF!</f>
        <v>#REF!</v>
      </c>
      <c r="OJF103" s="41" t="e">
        <f>#REF!-#REF!</f>
        <v>#REF!</v>
      </c>
      <c r="OJG103" s="41" t="e">
        <f>#REF!-#REF!</f>
        <v>#REF!</v>
      </c>
      <c r="OJH103" s="41" t="e">
        <f>#REF!-#REF!</f>
        <v>#REF!</v>
      </c>
      <c r="OJI103" s="41" t="e">
        <f>#REF!-#REF!</f>
        <v>#REF!</v>
      </c>
      <c r="OJJ103" s="41" t="e">
        <f>#REF!-#REF!</f>
        <v>#REF!</v>
      </c>
      <c r="OJK103" s="41" t="e">
        <f>#REF!-#REF!</f>
        <v>#REF!</v>
      </c>
      <c r="OJL103" s="41" t="e">
        <f>#REF!-#REF!</f>
        <v>#REF!</v>
      </c>
      <c r="OJM103" s="41" t="e">
        <f>#REF!-#REF!</f>
        <v>#REF!</v>
      </c>
      <c r="OJN103" s="41" t="e">
        <f>#REF!-#REF!</f>
        <v>#REF!</v>
      </c>
      <c r="OJO103" s="41" t="e">
        <f>#REF!-#REF!</f>
        <v>#REF!</v>
      </c>
      <c r="OJP103" s="41" t="e">
        <f>#REF!-#REF!</f>
        <v>#REF!</v>
      </c>
      <c r="OJQ103" s="41" t="e">
        <f>#REF!-#REF!</f>
        <v>#REF!</v>
      </c>
      <c r="OJR103" s="41" t="e">
        <f>#REF!-#REF!</f>
        <v>#REF!</v>
      </c>
      <c r="OJS103" s="41" t="e">
        <f>#REF!-#REF!</f>
        <v>#REF!</v>
      </c>
      <c r="OJT103" s="41" t="e">
        <f>#REF!-#REF!</f>
        <v>#REF!</v>
      </c>
      <c r="OJU103" s="41" t="e">
        <f>#REF!-#REF!</f>
        <v>#REF!</v>
      </c>
      <c r="OJV103" s="41" t="e">
        <f>#REF!-#REF!</f>
        <v>#REF!</v>
      </c>
      <c r="OJW103" s="41" t="e">
        <f>#REF!-#REF!</f>
        <v>#REF!</v>
      </c>
      <c r="OJX103" s="41" t="e">
        <f>#REF!-#REF!</f>
        <v>#REF!</v>
      </c>
      <c r="OJY103" s="41" t="e">
        <f>#REF!-#REF!</f>
        <v>#REF!</v>
      </c>
      <c r="OJZ103" s="41" t="e">
        <f>#REF!-#REF!</f>
        <v>#REF!</v>
      </c>
      <c r="OKA103" s="41" t="e">
        <f>#REF!-#REF!</f>
        <v>#REF!</v>
      </c>
      <c r="OKB103" s="41" t="e">
        <f>#REF!-#REF!</f>
        <v>#REF!</v>
      </c>
      <c r="OKC103" s="41" t="e">
        <f>#REF!-#REF!</f>
        <v>#REF!</v>
      </c>
      <c r="OKD103" s="41" t="e">
        <f>#REF!-#REF!</f>
        <v>#REF!</v>
      </c>
      <c r="OKE103" s="41" t="e">
        <f>#REF!-#REF!</f>
        <v>#REF!</v>
      </c>
      <c r="OKF103" s="41" t="e">
        <f>#REF!-#REF!</f>
        <v>#REF!</v>
      </c>
      <c r="OKG103" s="41" t="e">
        <f>#REF!-#REF!</f>
        <v>#REF!</v>
      </c>
      <c r="OKH103" s="41" t="e">
        <f>#REF!-#REF!</f>
        <v>#REF!</v>
      </c>
      <c r="OKI103" s="41" t="e">
        <f>#REF!-#REF!</f>
        <v>#REF!</v>
      </c>
      <c r="OKJ103" s="41" t="e">
        <f>#REF!-#REF!</f>
        <v>#REF!</v>
      </c>
      <c r="OKK103" s="41" t="e">
        <f>#REF!-#REF!</f>
        <v>#REF!</v>
      </c>
      <c r="OKL103" s="41" t="e">
        <f>#REF!-#REF!</f>
        <v>#REF!</v>
      </c>
      <c r="OKM103" s="41" t="e">
        <f>#REF!-#REF!</f>
        <v>#REF!</v>
      </c>
      <c r="OKN103" s="41" t="e">
        <f>#REF!-#REF!</f>
        <v>#REF!</v>
      </c>
      <c r="OKO103" s="41" t="e">
        <f>#REF!-#REF!</f>
        <v>#REF!</v>
      </c>
      <c r="OKP103" s="41" t="e">
        <f>#REF!-#REF!</f>
        <v>#REF!</v>
      </c>
      <c r="OKQ103" s="41" t="e">
        <f>#REF!-#REF!</f>
        <v>#REF!</v>
      </c>
      <c r="OKR103" s="41" t="e">
        <f>#REF!-#REF!</f>
        <v>#REF!</v>
      </c>
      <c r="OKS103" s="41" t="e">
        <f>#REF!-#REF!</f>
        <v>#REF!</v>
      </c>
      <c r="OKT103" s="41" t="e">
        <f>#REF!-#REF!</f>
        <v>#REF!</v>
      </c>
      <c r="OKU103" s="41" t="e">
        <f>#REF!-#REF!</f>
        <v>#REF!</v>
      </c>
      <c r="OKV103" s="41" t="e">
        <f>#REF!-#REF!</f>
        <v>#REF!</v>
      </c>
      <c r="OKW103" s="41" t="e">
        <f>#REF!-#REF!</f>
        <v>#REF!</v>
      </c>
      <c r="OKX103" s="41" t="e">
        <f>#REF!-#REF!</f>
        <v>#REF!</v>
      </c>
      <c r="OKY103" s="41" t="e">
        <f>#REF!-#REF!</f>
        <v>#REF!</v>
      </c>
      <c r="OKZ103" s="41" t="e">
        <f>#REF!-#REF!</f>
        <v>#REF!</v>
      </c>
      <c r="OLA103" s="41" t="e">
        <f>#REF!-#REF!</f>
        <v>#REF!</v>
      </c>
      <c r="OLB103" s="41" t="e">
        <f>#REF!-#REF!</f>
        <v>#REF!</v>
      </c>
      <c r="OLC103" s="41" t="e">
        <f>#REF!-#REF!</f>
        <v>#REF!</v>
      </c>
      <c r="OLD103" s="41" t="e">
        <f>#REF!-#REF!</f>
        <v>#REF!</v>
      </c>
      <c r="OLE103" s="41" t="e">
        <f>#REF!-#REF!</f>
        <v>#REF!</v>
      </c>
      <c r="OLF103" s="41" t="e">
        <f>#REF!-#REF!</f>
        <v>#REF!</v>
      </c>
      <c r="OLG103" s="41" t="e">
        <f>#REF!-#REF!</f>
        <v>#REF!</v>
      </c>
      <c r="OLH103" s="41" t="e">
        <f>#REF!-#REF!</f>
        <v>#REF!</v>
      </c>
      <c r="OLI103" s="41" t="e">
        <f>#REF!-#REF!</f>
        <v>#REF!</v>
      </c>
      <c r="OLJ103" s="41" t="e">
        <f>#REF!-#REF!</f>
        <v>#REF!</v>
      </c>
      <c r="OLK103" s="41" t="e">
        <f>#REF!-#REF!</f>
        <v>#REF!</v>
      </c>
      <c r="OLL103" s="41" t="e">
        <f>#REF!-#REF!</f>
        <v>#REF!</v>
      </c>
      <c r="OLM103" s="41" t="e">
        <f>#REF!-#REF!</f>
        <v>#REF!</v>
      </c>
      <c r="OLN103" s="41" t="e">
        <f>#REF!-#REF!</f>
        <v>#REF!</v>
      </c>
      <c r="OLO103" s="41" t="e">
        <f>#REF!-#REF!</f>
        <v>#REF!</v>
      </c>
      <c r="OLP103" s="41" t="e">
        <f>#REF!-#REF!</f>
        <v>#REF!</v>
      </c>
      <c r="OLQ103" s="41" t="e">
        <f>#REF!-#REF!</f>
        <v>#REF!</v>
      </c>
      <c r="OLR103" s="41" t="e">
        <f>#REF!-#REF!</f>
        <v>#REF!</v>
      </c>
      <c r="OLS103" s="41" t="e">
        <f>#REF!-#REF!</f>
        <v>#REF!</v>
      </c>
      <c r="OLT103" s="41" t="e">
        <f>#REF!-#REF!</f>
        <v>#REF!</v>
      </c>
      <c r="OLU103" s="41" t="e">
        <f>#REF!-#REF!</f>
        <v>#REF!</v>
      </c>
      <c r="OLV103" s="41" t="e">
        <f>#REF!-#REF!</f>
        <v>#REF!</v>
      </c>
      <c r="OLW103" s="41" t="e">
        <f>#REF!-#REF!</f>
        <v>#REF!</v>
      </c>
      <c r="OLX103" s="41" t="e">
        <f>#REF!-#REF!</f>
        <v>#REF!</v>
      </c>
      <c r="OLY103" s="41" t="e">
        <f>#REF!-#REF!</f>
        <v>#REF!</v>
      </c>
      <c r="OLZ103" s="41" t="e">
        <f>#REF!-#REF!</f>
        <v>#REF!</v>
      </c>
      <c r="OMA103" s="41" t="e">
        <f>#REF!-#REF!</f>
        <v>#REF!</v>
      </c>
      <c r="OMB103" s="41" t="e">
        <f>#REF!-#REF!</f>
        <v>#REF!</v>
      </c>
      <c r="OMC103" s="41" t="e">
        <f>#REF!-#REF!</f>
        <v>#REF!</v>
      </c>
      <c r="OMD103" s="41" t="e">
        <f>#REF!-#REF!</f>
        <v>#REF!</v>
      </c>
      <c r="OME103" s="41" t="e">
        <f>#REF!-#REF!</f>
        <v>#REF!</v>
      </c>
      <c r="OMF103" s="41" t="e">
        <f>#REF!-#REF!</f>
        <v>#REF!</v>
      </c>
      <c r="OMG103" s="41" t="e">
        <f>#REF!-#REF!</f>
        <v>#REF!</v>
      </c>
      <c r="OMH103" s="41" t="e">
        <f>#REF!-#REF!</f>
        <v>#REF!</v>
      </c>
      <c r="OMI103" s="41" t="e">
        <f>#REF!-#REF!</f>
        <v>#REF!</v>
      </c>
      <c r="OMJ103" s="41" t="e">
        <f>#REF!-#REF!</f>
        <v>#REF!</v>
      </c>
      <c r="OMK103" s="41" t="e">
        <f>#REF!-#REF!</f>
        <v>#REF!</v>
      </c>
      <c r="OML103" s="41" t="e">
        <f>#REF!-#REF!</f>
        <v>#REF!</v>
      </c>
      <c r="OMM103" s="41" t="e">
        <f>#REF!-#REF!</f>
        <v>#REF!</v>
      </c>
      <c r="OMN103" s="41" t="e">
        <f>#REF!-#REF!</f>
        <v>#REF!</v>
      </c>
      <c r="OMO103" s="41" t="e">
        <f>#REF!-#REF!</f>
        <v>#REF!</v>
      </c>
      <c r="OMP103" s="41" t="e">
        <f>#REF!-#REF!</f>
        <v>#REF!</v>
      </c>
      <c r="OMQ103" s="41" t="e">
        <f>#REF!-#REF!</f>
        <v>#REF!</v>
      </c>
      <c r="OMR103" s="41" t="e">
        <f>#REF!-#REF!</f>
        <v>#REF!</v>
      </c>
      <c r="OMS103" s="41" t="e">
        <f>#REF!-#REF!</f>
        <v>#REF!</v>
      </c>
      <c r="OMT103" s="41" t="e">
        <f>#REF!-#REF!</f>
        <v>#REF!</v>
      </c>
      <c r="OMU103" s="41" t="e">
        <f>#REF!-#REF!</f>
        <v>#REF!</v>
      </c>
      <c r="OMV103" s="41" t="e">
        <f>#REF!-#REF!</f>
        <v>#REF!</v>
      </c>
      <c r="OMW103" s="41" t="e">
        <f>#REF!-#REF!</f>
        <v>#REF!</v>
      </c>
      <c r="OMX103" s="41" t="e">
        <f>#REF!-#REF!</f>
        <v>#REF!</v>
      </c>
      <c r="OMY103" s="41" t="e">
        <f>#REF!-#REF!</f>
        <v>#REF!</v>
      </c>
      <c r="OMZ103" s="41" t="e">
        <f>#REF!-#REF!</f>
        <v>#REF!</v>
      </c>
      <c r="ONA103" s="41" t="e">
        <f>#REF!-#REF!</f>
        <v>#REF!</v>
      </c>
      <c r="ONB103" s="41" t="e">
        <f>#REF!-#REF!</f>
        <v>#REF!</v>
      </c>
      <c r="ONC103" s="41" t="e">
        <f>#REF!-#REF!</f>
        <v>#REF!</v>
      </c>
      <c r="OND103" s="41" t="e">
        <f>#REF!-#REF!</f>
        <v>#REF!</v>
      </c>
      <c r="ONE103" s="41" t="e">
        <f>#REF!-#REF!</f>
        <v>#REF!</v>
      </c>
      <c r="ONF103" s="41" t="e">
        <f>#REF!-#REF!</f>
        <v>#REF!</v>
      </c>
      <c r="ONG103" s="41" t="e">
        <f>#REF!-#REF!</f>
        <v>#REF!</v>
      </c>
      <c r="ONH103" s="41" t="e">
        <f>#REF!-#REF!</f>
        <v>#REF!</v>
      </c>
      <c r="ONI103" s="41" t="e">
        <f>#REF!-#REF!</f>
        <v>#REF!</v>
      </c>
      <c r="ONJ103" s="41" t="e">
        <f>#REF!-#REF!</f>
        <v>#REF!</v>
      </c>
      <c r="ONK103" s="41" t="e">
        <f>#REF!-#REF!</f>
        <v>#REF!</v>
      </c>
      <c r="ONL103" s="41" t="e">
        <f>#REF!-#REF!</f>
        <v>#REF!</v>
      </c>
      <c r="ONM103" s="41" t="e">
        <f>#REF!-#REF!</f>
        <v>#REF!</v>
      </c>
      <c r="ONN103" s="41" t="e">
        <f>#REF!-#REF!</f>
        <v>#REF!</v>
      </c>
      <c r="ONO103" s="41" t="e">
        <f>#REF!-#REF!</f>
        <v>#REF!</v>
      </c>
      <c r="ONP103" s="41" t="e">
        <f>#REF!-#REF!</f>
        <v>#REF!</v>
      </c>
      <c r="ONQ103" s="41" t="e">
        <f>#REF!-#REF!</f>
        <v>#REF!</v>
      </c>
      <c r="ONR103" s="41" t="e">
        <f>#REF!-#REF!</f>
        <v>#REF!</v>
      </c>
      <c r="ONS103" s="41" t="e">
        <f>#REF!-#REF!</f>
        <v>#REF!</v>
      </c>
      <c r="ONT103" s="41" t="e">
        <f>#REF!-#REF!</f>
        <v>#REF!</v>
      </c>
      <c r="ONU103" s="41" t="e">
        <f>#REF!-#REF!</f>
        <v>#REF!</v>
      </c>
      <c r="ONV103" s="41" t="e">
        <f>#REF!-#REF!</f>
        <v>#REF!</v>
      </c>
      <c r="ONW103" s="41" t="e">
        <f>#REF!-#REF!</f>
        <v>#REF!</v>
      </c>
      <c r="ONX103" s="41" t="e">
        <f>#REF!-#REF!</f>
        <v>#REF!</v>
      </c>
      <c r="ONY103" s="41" t="e">
        <f>#REF!-#REF!</f>
        <v>#REF!</v>
      </c>
      <c r="ONZ103" s="41" t="e">
        <f>#REF!-#REF!</f>
        <v>#REF!</v>
      </c>
      <c r="OOA103" s="41" t="e">
        <f>#REF!-#REF!</f>
        <v>#REF!</v>
      </c>
      <c r="OOB103" s="41" t="e">
        <f>#REF!-#REF!</f>
        <v>#REF!</v>
      </c>
      <c r="OOC103" s="41" t="e">
        <f>#REF!-#REF!</f>
        <v>#REF!</v>
      </c>
      <c r="OOD103" s="41" t="e">
        <f>#REF!-#REF!</f>
        <v>#REF!</v>
      </c>
      <c r="OOE103" s="41" t="e">
        <f>#REF!-#REF!</f>
        <v>#REF!</v>
      </c>
      <c r="OOF103" s="41" t="e">
        <f>#REF!-#REF!</f>
        <v>#REF!</v>
      </c>
      <c r="OOG103" s="41" t="e">
        <f>#REF!-#REF!</f>
        <v>#REF!</v>
      </c>
      <c r="OOH103" s="41" t="e">
        <f>#REF!-#REF!</f>
        <v>#REF!</v>
      </c>
      <c r="OOI103" s="41" t="e">
        <f>#REF!-#REF!</f>
        <v>#REF!</v>
      </c>
      <c r="OOJ103" s="41" t="e">
        <f>#REF!-#REF!</f>
        <v>#REF!</v>
      </c>
      <c r="OOK103" s="41" t="e">
        <f>#REF!-#REF!</f>
        <v>#REF!</v>
      </c>
      <c r="OOL103" s="41" t="e">
        <f>#REF!-#REF!</f>
        <v>#REF!</v>
      </c>
      <c r="OOM103" s="41" t="e">
        <f>#REF!-#REF!</f>
        <v>#REF!</v>
      </c>
      <c r="OON103" s="41" t="e">
        <f>#REF!-#REF!</f>
        <v>#REF!</v>
      </c>
      <c r="OOO103" s="41" t="e">
        <f>#REF!-#REF!</f>
        <v>#REF!</v>
      </c>
      <c r="OOP103" s="41" t="e">
        <f>#REF!-#REF!</f>
        <v>#REF!</v>
      </c>
      <c r="OOQ103" s="41" t="e">
        <f>#REF!-#REF!</f>
        <v>#REF!</v>
      </c>
      <c r="OOR103" s="41" t="e">
        <f>#REF!-#REF!</f>
        <v>#REF!</v>
      </c>
      <c r="OOS103" s="41" t="e">
        <f>#REF!-#REF!</f>
        <v>#REF!</v>
      </c>
      <c r="OOT103" s="41" t="e">
        <f>#REF!-#REF!</f>
        <v>#REF!</v>
      </c>
      <c r="OOU103" s="41" t="e">
        <f>#REF!-#REF!</f>
        <v>#REF!</v>
      </c>
      <c r="OOV103" s="41" t="e">
        <f>#REF!-#REF!</f>
        <v>#REF!</v>
      </c>
      <c r="OOW103" s="41" t="e">
        <f>#REF!-#REF!</f>
        <v>#REF!</v>
      </c>
      <c r="OOX103" s="41" t="e">
        <f>#REF!-#REF!</f>
        <v>#REF!</v>
      </c>
      <c r="OOY103" s="41" t="e">
        <f>#REF!-#REF!</f>
        <v>#REF!</v>
      </c>
      <c r="OOZ103" s="41" t="e">
        <f>#REF!-#REF!</f>
        <v>#REF!</v>
      </c>
      <c r="OPA103" s="41" t="e">
        <f>#REF!-#REF!</f>
        <v>#REF!</v>
      </c>
      <c r="OPB103" s="41" t="e">
        <f>#REF!-#REF!</f>
        <v>#REF!</v>
      </c>
      <c r="OPC103" s="41" t="e">
        <f>#REF!-#REF!</f>
        <v>#REF!</v>
      </c>
      <c r="OPD103" s="41" t="e">
        <f>#REF!-#REF!</f>
        <v>#REF!</v>
      </c>
      <c r="OPE103" s="41" t="e">
        <f>#REF!-#REF!</f>
        <v>#REF!</v>
      </c>
      <c r="OPF103" s="41" t="e">
        <f>#REF!-#REF!</f>
        <v>#REF!</v>
      </c>
      <c r="OPG103" s="41" t="e">
        <f>#REF!-#REF!</f>
        <v>#REF!</v>
      </c>
      <c r="OPH103" s="41" t="e">
        <f>#REF!-#REF!</f>
        <v>#REF!</v>
      </c>
      <c r="OPI103" s="41" t="e">
        <f>#REF!-#REF!</f>
        <v>#REF!</v>
      </c>
      <c r="OPJ103" s="41" t="e">
        <f>#REF!-#REF!</f>
        <v>#REF!</v>
      </c>
      <c r="OPK103" s="41" t="e">
        <f>#REF!-#REF!</f>
        <v>#REF!</v>
      </c>
      <c r="OPL103" s="41" t="e">
        <f>#REF!-#REF!</f>
        <v>#REF!</v>
      </c>
      <c r="OPM103" s="41" t="e">
        <f>#REF!-#REF!</f>
        <v>#REF!</v>
      </c>
      <c r="OPN103" s="41" t="e">
        <f>#REF!-#REF!</f>
        <v>#REF!</v>
      </c>
      <c r="OPO103" s="41" t="e">
        <f>#REF!-#REF!</f>
        <v>#REF!</v>
      </c>
      <c r="OPP103" s="41" t="e">
        <f>#REF!-#REF!</f>
        <v>#REF!</v>
      </c>
      <c r="OPQ103" s="41" t="e">
        <f>#REF!-#REF!</f>
        <v>#REF!</v>
      </c>
      <c r="OPR103" s="41" t="e">
        <f>#REF!-#REF!</f>
        <v>#REF!</v>
      </c>
      <c r="OPS103" s="41" t="e">
        <f>#REF!-#REF!</f>
        <v>#REF!</v>
      </c>
      <c r="OPT103" s="41" t="e">
        <f>#REF!-#REF!</f>
        <v>#REF!</v>
      </c>
      <c r="OPU103" s="41" t="e">
        <f>#REF!-#REF!</f>
        <v>#REF!</v>
      </c>
      <c r="OPV103" s="41" t="e">
        <f>#REF!-#REF!</f>
        <v>#REF!</v>
      </c>
      <c r="OPW103" s="41" t="e">
        <f>#REF!-#REF!</f>
        <v>#REF!</v>
      </c>
      <c r="OPX103" s="41" t="e">
        <f>#REF!-#REF!</f>
        <v>#REF!</v>
      </c>
      <c r="OPY103" s="41" t="e">
        <f>#REF!-#REF!</f>
        <v>#REF!</v>
      </c>
      <c r="OPZ103" s="41" t="e">
        <f>#REF!-#REF!</f>
        <v>#REF!</v>
      </c>
      <c r="OQA103" s="41" t="e">
        <f>#REF!-#REF!</f>
        <v>#REF!</v>
      </c>
      <c r="OQB103" s="41" t="e">
        <f>#REF!-#REF!</f>
        <v>#REF!</v>
      </c>
      <c r="OQC103" s="41" t="e">
        <f>#REF!-#REF!</f>
        <v>#REF!</v>
      </c>
      <c r="OQD103" s="41" t="e">
        <f>#REF!-#REF!</f>
        <v>#REF!</v>
      </c>
      <c r="OQE103" s="41" t="e">
        <f>#REF!-#REF!</f>
        <v>#REF!</v>
      </c>
      <c r="OQF103" s="41" t="e">
        <f>#REF!-#REF!</f>
        <v>#REF!</v>
      </c>
      <c r="OQG103" s="41" t="e">
        <f>#REF!-#REF!</f>
        <v>#REF!</v>
      </c>
      <c r="OQH103" s="41" t="e">
        <f>#REF!-#REF!</f>
        <v>#REF!</v>
      </c>
      <c r="OQI103" s="41" t="e">
        <f>#REF!-#REF!</f>
        <v>#REF!</v>
      </c>
      <c r="OQJ103" s="41" t="e">
        <f>#REF!-#REF!</f>
        <v>#REF!</v>
      </c>
      <c r="OQK103" s="41" t="e">
        <f>#REF!-#REF!</f>
        <v>#REF!</v>
      </c>
      <c r="OQL103" s="41" t="e">
        <f>#REF!-#REF!</f>
        <v>#REF!</v>
      </c>
      <c r="OQM103" s="41" t="e">
        <f>#REF!-#REF!</f>
        <v>#REF!</v>
      </c>
      <c r="OQN103" s="41" t="e">
        <f>#REF!-#REF!</f>
        <v>#REF!</v>
      </c>
      <c r="OQO103" s="41" t="e">
        <f>#REF!-#REF!</f>
        <v>#REF!</v>
      </c>
      <c r="OQP103" s="41" t="e">
        <f>#REF!-#REF!</f>
        <v>#REF!</v>
      </c>
      <c r="OQQ103" s="41" t="e">
        <f>#REF!-#REF!</f>
        <v>#REF!</v>
      </c>
      <c r="OQR103" s="41" t="e">
        <f>#REF!-#REF!</f>
        <v>#REF!</v>
      </c>
      <c r="OQS103" s="41" t="e">
        <f>#REF!-#REF!</f>
        <v>#REF!</v>
      </c>
      <c r="OQT103" s="41" t="e">
        <f>#REF!-#REF!</f>
        <v>#REF!</v>
      </c>
      <c r="OQU103" s="41" t="e">
        <f>#REF!-#REF!</f>
        <v>#REF!</v>
      </c>
      <c r="OQV103" s="41" t="e">
        <f>#REF!-#REF!</f>
        <v>#REF!</v>
      </c>
      <c r="OQW103" s="41" t="e">
        <f>#REF!-#REF!</f>
        <v>#REF!</v>
      </c>
      <c r="OQX103" s="41" t="e">
        <f>#REF!-#REF!</f>
        <v>#REF!</v>
      </c>
      <c r="OQY103" s="41" t="e">
        <f>#REF!-#REF!</f>
        <v>#REF!</v>
      </c>
      <c r="OQZ103" s="41" t="e">
        <f>#REF!-#REF!</f>
        <v>#REF!</v>
      </c>
      <c r="ORA103" s="41" t="e">
        <f>#REF!-#REF!</f>
        <v>#REF!</v>
      </c>
      <c r="ORB103" s="41" t="e">
        <f>#REF!-#REF!</f>
        <v>#REF!</v>
      </c>
      <c r="ORC103" s="41" t="e">
        <f>#REF!-#REF!</f>
        <v>#REF!</v>
      </c>
      <c r="ORD103" s="41" t="e">
        <f>#REF!-#REF!</f>
        <v>#REF!</v>
      </c>
      <c r="ORE103" s="41" t="e">
        <f>#REF!-#REF!</f>
        <v>#REF!</v>
      </c>
      <c r="ORF103" s="41" t="e">
        <f>#REF!-#REF!</f>
        <v>#REF!</v>
      </c>
      <c r="ORG103" s="41" t="e">
        <f>#REF!-#REF!</f>
        <v>#REF!</v>
      </c>
      <c r="ORH103" s="41" t="e">
        <f>#REF!-#REF!</f>
        <v>#REF!</v>
      </c>
      <c r="ORI103" s="41" t="e">
        <f>#REF!-#REF!</f>
        <v>#REF!</v>
      </c>
      <c r="ORJ103" s="41" t="e">
        <f>#REF!-#REF!</f>
        <v>#REF!</v>
      </c>
      <c r="ORK103" s="41" t="e">
        <f>#REF!-#REF!</f>
        <v>#REF!</v>
      </c>
      <c r="ORL103" s="41" t="e">
        <f>#REF!-#REF!</f>
        <v>#REF!</v>
      </c>
      <c r="ORM103" s="41" t="e">
        <f>#REF!-#REF!</f>
        <v>#REF!</v>
      </c>
      <c r="ORN103" s="41" t="e">
        <f>#REF!-#REF!</f>
        <v>#REF!</v>
      </c>
      <c r="ORO103" s="41" t="e">
        <f>#REF!-#REF!</f>
        <v>#REF!</v>
      </c>
      <c r="ORP103" s="41" t="e">
        <f>#REF!-#REF!</f>
        <v>#REF!</v>
      </c>
      <c r="ORQ103" s="41" t="e">
        <f>#REF!-#REF!</f>
        <v>#REF!</v>
      </c>
      <c r="ORR103" s="41" t="e">
        <f>#REF!-#REF!</f>
        <v>#REF!</v>
      </c>
      <c r="ORS103" s="41" t="e">
        <f>#REF!-#REF!</f>
        <v>#REF!</v>
      </c>
      <c r="ORT103" s="41" t="e">
        <f>#REF!-#REF!</f>
        <v>#REF!</v>
      </c>
      <c r="ORU103" s="41" t="e">
        <f>#REF!-#REF!</f>
        <v>#REF!</v>
      </c>
      <c r="ORV103" s="41" t="e">
        <f>#REF!-#REF!</f>
        <v>#REF!</v>
      </c>
      <c r="ORW103" s="41" t="e">
        <f>#REF!-#REF!</f>
        <v>#REF!</v>
      </c>
      <c r="ORX103" s="41" t="e">
        <f>#REF!-#REF!</f>
        <v>#REF!</v>
      </c>
      <c r="ORY103" s="41" t="e">
        <f>#REF!-#REF!</f>
        <v>#REF!</v>
      </c>
      <c r="ORZ103" s="41" t="e">
        <f>#REF!-#REF!</f>
        <v>#REF!</v>
      </c>
      <c r="OSA103" s="41" t="e">
        <f>#REF!-#REF!</f>
        <v>#REF!</v>
      </c>
      <c r="OSB103" s="41" t="e">
        <f>#REF!-#REF!</f>
        <v>#REF!</v>
      </c>
      <c r="OSC103" s="41" t="e">
        <f>#REF!-#REF!</f>
        <v>#REF!</v>
      </c>
      <c r="OSD103" s="41" t="e">
        <f>#REF!-#REF!</f>
        <v>#REF!</v>
      </c>
      <c r="OSE103" s="41" t="e">
        <f>#REF!-#REF!</f>
        <v>#REF!</v>
      </c>
      <c r="OSF103" s="41" t="e">
        <f>#REF!-#REF!</f>
        <v>#REF!</v>
      </c>
      <c r="OSG103" s="41" t="e">
        <f>#REF!-#REF!</f>
        <v>#REF!</v>
      </c>
      <c r="OSH103" s="41" t="e">
        <f>#REF!-#REF!</f>
        <v>#REF!</v>
      </c>
      <c r="OSI103" s="41" t="e">
        <f>#REF!-#REF!</f>
        <v>#REF!</v>
      </c>
      <c r="OSJ103" s="41" t="e">
        <f>#REF!-#REF!</f>
        <v>#REF!</v>
      </c>
      <c r="OSK103" s="41" t="e">
        <f>#REF!-#REF!</f>
        <v>#REF!</v>
      </c>
      <c r="OSL103" s="41" t="e">
        <f>#REF!-#REF!</f>
        <v>#REF!</v>
      </c>
      <c r="OSM103" s="41" t="e">
        <f>#REF!-#REF!</f>
        <v>#REF!</v>
      </c>
      <c r="OSN103" s="41" t="e">
        <f>#REF!-#REF!</f>
        <v>#REF!</v>
      </c>
      <c r="OSO103" s="41" t="e">
        <f>#REF!-#REF!</f>
        <v>#REF!</v>
      </c>
      <c r="OSP103" s="41" t="e">
        <f>#REF!-#REF!</f>
        <v>#REF!</v>
      </c>
      <c r="OSQ103" s="41" t="e">
        <f>#REF!-#REF!</f>
        <v>#REF!</v>
      </c>
      <c r="OSR103" s="41" t="e">
        <f>#REF!-#REF!</f>
        <v>#REF!</v>
      </c>
      <c r="OSS103" s="41" t="e">
        <f>#REF!-#REF!</f>
        <v>#REF!</v>
      </c>
      <c r="OST103" s="41" t="e">
        <f>#REF!-#REF!</f>
        <v>#REF!</v>
      </c>
      <c r="OSU103" s="41" t="e">
        <f>#REF!-#REF!</f>
        <v>#REF!</v>
      </c>
      <c r="OSV103" s="41" t="e">
        <f>#REF!-#REF!</f>
        <v>#REF!</v>
      </c>
      <c r="OSW103" s="41" t="e">
        <f>#REF!-#REF!</f>
        <v>#REF!</v>
      </c>
      <c r="OSX103" s="41" t="e">
        <f>#REF!-#REF!</f>
        <v>#REF!</v>
      </c>
      <c r="OSY103" s="41" t="e">
        <f>#REF!-#REF!</f>
        <v>#REF!</v>
      </c>
      <c r="OSZ103" s="41" t="e">
        <f>#REF!-#REF!</f>
        <v>#REF!</v>
      </c>
      <c r="OTA103" s="41" t="e">
        <f>#REF!-#REF!</f>
        <v>#REF!</v>
      </c>
      <c r="OTB103" s="41" t="e">
        <f>#REF!-#REF!</f>
        <v>#REF!</v>
      </c>
      <c r="OTC103" s="41" t="e">
        <f>#REF!-#REF!</f>
        <v>#REF!</v>
      </c>
      <c r="OTD103" s="41" t="e">
        <f>#REF!-#REF!</f>
        <v>#REF!</v>
      </c>
      <c r="OTE103" s="41" t="e">
        <f>#REF!-#REF!</f>
        <v>#REF!</v>
      </c>
      <c r="OTF103" s="41" t="e">
        <f>#REF!-#REF!</f>
        <v>#REF!</v>
      </c>
      <c r="OTG103" s="41" t="e">
        <f>#REF!-#REF!</f>
        <v>#REF!</v>
      </c>
      <c r="OTH103" s="41" t="e">
        <f>#REF!-#REF!</f>
        <v>#REF!</v>
      </c>
      <c r="OTI103" s="41" t="e">
        <f>#REF!-#REF!</f>
        <v>#REF!</v>
      </c>
      <c r="OTJ103" s="41" t="e">
        <f>#REF!-#REF!</f>
        <v>#REF!</v>
      </c>
      <c r="OTK103" s="41" t="e">
        <f>#REF!-#REF!</f>
        <v>#REF!</v>
      </c>
      <c r="OTL103" s="41" t="e">
        <f>#REF!-#REF!</f>
        <v>#REF!</v>
      </c>
      <c r="OTM103" s="41" t="e">
        <f>#REF!-#REF!</f>
        <v>#REF!</v>
      </c>
      <c r="OTN103" s="41" t="e">
        <f>#REF!-#REF!</f>
        <v>#REF!</v>
      </c>
      <c r="OTO103" s="41" t="e">
        <f>#REF!-#REF!</f>
        <v>#REF!</v>
      </c>
      <c r="OTP103" s="41" t="e">
        <f>#REF!-#REF!</f>
        <v>#REF!</v>
      </c>
      <c r="OTQ103" s="41" t="e">
        <f>#REF!-#REF!</f>
        <v>#REF!</v>
      </c>
      <c r="OTR103" s="41" t="e">
        <f>#REF!-#REF!</f>
        <v>#REF!</v>
      </c>
      <c r="OTS103" s="41" t="e">
        <f>#REF!-#REF!</f>
        <v>#REF!</v>
      </c>
      <c r="OTT103" s="41" t="e">
        <f>#REF!-#REF!</f>
        <v>#REF!</v>
      </c>
      <c r="OTU103" s="41" t="e">
        <f>#REF!-#REF!</f>
        <v>#REF!</v>
      </c>
      <c r="OTV103" s="41" t="e">
        <f>#REF!-#REF!</f>
        <v>#REF!</v>
      </c>
      <c r="OTW103" s="41" t="e">
        <f>#REF!-#REF!</f>
        <v>#REF!</v>
      </c>
      <c r="OTX103" s="41" t="e">
        <f>#REF!-#REF!</f>
        <v>#REF!</v>
      </c>
      <c r="OTY103" s="41" t="e">
        <f>#REF!-#REF!</f>
        <v>#REF!</v>
      </c>
      <c r="OTZ103" s="41" t="e">
        <f>#REF!-#REF!</f>
        <v>#REF!</v>
      </c>
      <c r="OUA103" s="41" t="e">
        <f>#REF!-#REF!</f>
        <v>#REF!</v>
      </c>
      <c r="OUB103" s="41" t="e">
        <f>#REF!-#REF!</f>
        <v>#REF!</v>
      </c>
      <c r="OUC103" s="41" t="e">
        <f>#REF!-#REF!</f>
        <v>#REF!</v>
      </c>
      <c r="OUD103" s="41" t="e">
        <f>#REF!-#REF!</f>
        <v>#REF!</v>
      </c>
      <c r="OUE103" s="41" t="e">
        <f>#REF!-#REF!</f>
        <v>#REF!</v>
      </c>
      <c r="OUF103" s="41" t="e">
        <f>#REF!-#REF!</f>
        <v>#REF!</v>
      </c>
      <c r="OUG103" s="41" t="e">
        <f>#REF!-#REF!</f>
        <v>#REF!</v>
      </c>
      <c r="OUH103" s="41" t="e">
        <f>#REF!-#REF!</f>
        <v>#REF!</v>
      </c>
      <c r="OUI103" s="41" t="e">
        <f>#REF!-#REF!</f>
        <v>#REF!</v>
      </c>
      <c r="OUJ103" s="41" t="e">
        <f>#REF!-#REF!</f>
        <v>#REF!</v>
      </c>
      <c r="OUK103" s="41" t="e">
        <f>#REF!-#REF!</f>
        <v>#REF!</v>
      </c>
      <c r="OUL103" s="41" t="e">
        <f>#REF!-#REF!</f>
        <v>#REF!</v>
      </c>
      <c r="OUM103" s="41" t="e">
        <f>#REF!-#REF!</f>
        <v>#REF!</v>
      </c>
      <c r="OUN103" s="41" t="e">
        <f>#REF!-#REF!</f>
        <v>#REF!</v>
      </c>
      <c r="OUO103" s="41" t="e">
        <f>#REF!-#REF!</f>
        <v>#REF!</v>
      </c>
      <c r="OUP103" s="41" t="e">
        <f>#REF!-#REF!</f>
        <v>#REF!</v>
      </c>
      <c r="OUQ103" s="41" t="e">
        <f>#REF!-#REF!</f>
        <v>#REF!</v>
      </c>
      <c r="OUR103" s="41" t="e">
        <f>#REF!-#REF!</f>
        <v>#REF!</v>
      </c>
      <c r="OUS103" s="41" t="e">
        <f>#REF!-#REF!</f>
        <v>#REF!</v>
      </c>
      <c r="OUT103" s="41" t="e">
        <f>#REF!-#REF!</f>
        <v>#REF!</v>
      </c>
      <c r="OUU103" s="41" t="e">
        <f>#REF!-#REF!</f>
        <v>#REF!</v>
      </c>
      <c r="OUV103" s="41" t="e">
        <f>#REF!-#REF!</f>
        <v>#REF!</v>
      </c>
      <c r="OUW103" s="41" t="e">
        <f>#REF!-#REF!</f>
        <v>#REF!</v>
      </c>
      <c r="OUX103" s="41" t="e">
        <f>#REF!-#REF!</f>
        <v>#REF!</v>
      </c>
      <c r="OUY103" s="41" t="e">
        <f>#REF!-#REF!</f>
        <v>#REF!</v>
      </c>
      <c r="OUZ103" s="41" t="e">
        <f>#REF!-#REF!</f>
        <v>#REF!</v>
      </c>
      <c r="OVA103" s="41" t="e">
        <f>#REF!-#REF!</f>
        <v>#REF!</v>
      </c>
      <c r="OVB103" s="41" t="e">
        <f>#REF!-#REF!</f>
        <v>#REF!</v>
      </c>
      <c r="OVC103" s="41" t="e">
        <f>#REF!-#REF!</f>
        <v>#REF!</v>
      </c>
      <c r="OVD103" s="41" t="e">
        <f>#REF!-#REF!</f>
        <v>#REF!</v>
      </c>
      <c r="OVE103" s="41" t="e">
        <f>#REF!-#REF!</f>
        <v>#REF!</v>
      </c>
      <c r="OVF103" s="41" t="e">
        <f>#REF!-#REF!</f>
        <v>#REF!</v>
      </c>
      <c r="OVG103" s="41" t="e">
        <f>#REF!-#REF!</f>
        <v>#REF!</v>
      </c>
      <c r="OVH103" s="41" t="e">
        <f>#REF!-#REF!</f>
        <v>#REF!</v>
      </c>
      <c r="OVI103" s="41" t="e">
        <f>#REF!-#REF!</f>
        <v>#REF!</v>
      </c>
      <c r="OVJ103" s="41" t="e">
        <f>#REF!-#REF!</f>
        <v>#REF!</v>
      </c>
      <c r="OVK103" s="41" t="e">
        <f>#REF!-#REF!</f>
        <v>#REF!</v>
      </c>
      <c r="OVL103" s="41" t="e">
        <f>#REF!-#REF!</f>
        <v>#REF!</v>
      </c>
      <c r="OVM103" s="41" t="e">
        <f>#REF!-#REF!</f>
        <v>#REF!</v>
      </c>
      <c r="OVN103" s="41" t="e">
        <f>#REF!-#REF!</f>
        <v>#REF!</v>
      </c>
      <c r="OVO103" s="41" t="e">
        <f>#REF!-#REF!</f>
        <v>#REF!</v>
      </c>
      <c r="OVP103" s="41" t="e">
        <f>#REF!-#REF!</f>
        <v>#REF!</v>
      </c>
      <c r="OVQ103" s="41" t="e">
        <f>#REF!-#REF!</f>
        <v>#REF!</v>
      </c>
      <c r="OVR103" s="41" t="e">
        <f>#REF!-#REF!</f>
        <v>#REF!</v>
      </c>
      <c r="OVS103" s="41" t="e">
        <f>#REF!-#REF!</f>
        <v>#REF!</v>
      </c>
      <c r="OVT103" s="41" t="e">
        <f>#REF!-#REF!</f>
        <v>#REF!</v>
      </c>
      <c r="OVU103" s="41" t="e">
        <f>#REF!-#REF!</f>
        <v>#REF!</v>
      </c>
      <c r="OVV103" s="41" t="e">
        <f>#REF!-#REF!</f>
        <v>#REF!</v>
      </c>
      <c r="OVW103" s="41" t="e">
        <f>#REF!-#REF!</f>
        <v>#REF!</v>
      </c>
      <c r="OVX103" s="41" t="e">
        <f>#REF!-#REF!</f>
        <v>#REF!</v>
      </c>
      <c r="OVY103" s="41" t="e">
        <f>#REF!-#REF!</f>
        <v>#REF!</v>
      </c>
      <c r="OVZ103" s="41" t="e">
        <f>#REF!-#REF!</f>
        <v>#REF!</v>
      </c>
      <c r="OWA103" s="41" t="e">
        <f>#REF!-#REF!</f>
        <v>#REF!</v>
      </c>
      <c r="OWB103" s="41" t="e">
        <f>#REF!-#REF!</f>
        <v>#REF!</v>
      </c>
      <c r="OWC103" s="41" t="e">
        <f>#REF!-#REF!</f>
        <v>#REF!</v>
      </c>
      <c r="OWD103" s="41" t="e">
        <f>#REF!-#REF!</f>
        <v>#REF!</v>
      </c>
      <c r="OWE103" s="41" t="e">
        <f>#REF!-#REF!</f>
        <v>#REF!</v>
      </c>
      <c r="OWF103" s="41" t="e">
        <f>#REF!-#REF!</f>
        <v>#REF!</v>
      </c>
      <c r="OWG103" s="41" t="e">
        <f>#REF!-#REF!</f>
        <v>#REF!</v>
      </c>
      <c r="OWH103" s="41" t="e">
        <f>#REF!-#REF!</f>
        <v>#REF!</v>
      </c>
      <c r="OWI103" s="41" t="e">
        <f>#REF!-#REF!</f>
        <v>#REF!</v>
      </c>
      <c r="OWJ103" s="41" t="e">
        <f>#REF!-#REF!</f>
        <v>#REF!</v>
      </c>
      <c r="OWK103" s="41" t="e">
        <f>#REF!-#REF!</f>
        <v>#REF!</v>
      </c>
      <c r="OWL103" s="41" t="e">
        <f>#REF!-#REF!</f>
        <v>#REF!</v>
      </c>
      <c r="OWM103" s="41" t="e">
        <f>#REF!-#REF!</f>
        <v>#REF!</v>
      </c>
      <c r="OWN103" s="41" t="e">
        <f>#REF!-#REF!</f>
        <v>#REF!</v>
      </c>
      <c r="OWO103" s="41" t="e">
        <f>#REF!-#REF!</f>
        <v>#REF!</v>
      </c>
      <c r="OWP103" s="41" t="e">
        <f>#REF!-#REF!</f>
        <v>#REF!</v>
      </c>
      <c r="OWQ103" s="41" t="e">
        <f>#REF!-#REF!</f>
        <v>#REF!</v>
      </c>
      <c r="OWR103" s="41" t="e">
        <f>#REF!-#REF!</f>
        <v>#REF!</v>
      </c>
      <c r="OWS103" s="41" t="e">
        <f>#REF!-#REF!</f>
        <v>#REF!</v>
      </c>
      <c r="OWT103" s="41" t="e">
        <f>#REF!-#REF!</f>
        <v>#REF!</v>
      </c>
      <c r="OWU103" s="41" t="e">
        <f>#REF!-#REF!</f>
        <v>#REF!</v>
      </c>
      <c r="OWV103" s="41" t="e">
        <f>#REF!-#REF!</f>
        <v>#REF!</v>
      </c>
      <c r="OWW103" s="41" t="e">
        <f>#REF!-#REF!</f>
        <v>#REF!</v>
      </c>
      <c r="OWX103" s="41" t="e">
        <f>#REF!-#REF!</f>
        <v>#REF!</v>
      </c>
      <c r="OWY103" s="41" t="e">
        <f>#REF!-#REF!</f>
        <v>#REF!</v>
      </c>
      <c r="OWZ103" s="41" t="e">
        <f>#REF!-#REF!</f>
        <v>#REF!</v>
      </c>
      <c r="OXA103" s="41" t="e">
        <f>#REF!-#REF!</f>
        <v>#REF!</v>
      </c>
      <c r="OXB103" s="41" t="e">
        <f>#REF!-#REF!</f>
        <v>#REF!</v>
      </c>
      <c r="OXC103" s="41" t="e">
        <f>#REF!-#REF!</f>
        <v>#REF!</v>
      </c>
      <c r="OXD103" s="41" t="e">
        <f>#REF!-#REF!</f>
        <v>#REF!</v>
      </c>
      <c r="OXE103" s="41" t="e">
        <f>#REF!-#REF!</f>
        <v>#REF!</v>
      </c>
      <c r="OXF103" s="41" t="e">
        <f>#REF!-#REF!</f>
        <v>#REF!</v>
      </c>
      <c r="OXG103" s="41" t="e">
        <f>#REF!-#REF!</f>
        <v>#REF!</v>
      </c>
      <c r="OXH103" s="41" t="e">
        <f>#REF!-#REF!</f>
        <v>#REF!</v>
      </c>
      <c r="OXI103" s="41" t="e">
        <f>#REF!-#REF!</f>
        <v>#REF!</v>
      </c>
      <c r="OXJ103" s="41" t="e">
        <f>#REF!-#REF!</f>
        <v>#REF!</v>
      </c>
      <c r="OXK103" s="41" t="e">
        <f>#REF!-#REF!</f>
        <v>#REF!</v>
      </c>
      <c r="OXL103" s="41" t="e">
        <f>#REF!-#REF!</f>
        <v>#REF!</v>
      </c>
      <c r="OXM103" s="41" t="e">
        <f>#REF!-#REF!</f>
        <v>#REF!</v>
      </c>
      <c r="OXN103" s="41" t="e">
        <f>#REF!-#REF!</f>
        <v>#REF!</v>
      </c>
      <c r="OXO103" s="41" t="e">
        <f>#REF!-#REF!</f>
        <v>#REF!</v>
      </c>
      <c r="OXP103" s="41" t="e">
        <f>#REF!-#REF!</f>
        <v>#REF!</v>
      </c>
      <c r="OXQ103" s="41" t="e">
        <f>#REF!-#REF!</f>
        <v>#REF!</v>
      </c>
      <c r="OXR103" s="41" t="e">
        <f>#REF!-#REF!</f>
        <v>#REF!</v>
      </c>
      <c r="OXS103" s="41" t="e">
        <f>#REF!-#REF!</f>
        <v>#REF!</v>
      </c>
      <c r="OXT103" s="41" t="e">
        <f>#REF!-#REF!</f>
        <v>#REF!</v>
      </c>
      <c r="OXU103" s="41" t="e">
        <f>#REF!-#REF!</f>
        <v>#REF!</v>
      </c>
      <c r="OXV103" s="41" t="e">
        <f>#REF!-#REF!</f>
        <v>#REF!</v>
      </c>
      <c r="OXW103" s="41" t="e">
        <f>#REF!-#REF!</f>
        <v>#REF!</v>
      </c>
      <c r="OXX103" s="41" t="e">
        <f>#REF!-#REF!</f>
        <v>#REF!</v>
      </c>
      <c r="OXY103" s="41" t="e">
        <f>#REF!-#REF!</f>
        <v>#REF!</v>
      </c>
      <c r="OXZ103" s="41" t="e">
        <f>#REF!-#REF!</f>
        <v>#REF!</v>
      </c>
      <c r="OYA103" s="41" t="e">
        <f>#REF!-#REF!</f>
        <v>#REF!</v>
      </c>
      <c r="OYB103" s="41" t="e">
        <f>#REF!-#REF!</f>
        <v>#REF!</v>
      </c>
      <c r="OYC103" s="41" t="e">
        <f>#REF!-#REF!</f>
        <v>#REF!</v>
      </c>
      <c r="OYD103" s="41" t="e">
        <f>#REF!-#REF!</f>
        <v>#REF!</v>
      </c>
      <c r="OYE103" s="41" t="e">
        <f>#REF!-#REF!</f>
        <v>#REF!</v>
      </c>
      <c r="OYF103" s="41" t="e">
        <f>#REF!-#REF!</f>
        <v>#REF!</v>
      </c>
      <c r="OYG103" s="41" t="e">
        <f>#REF!-#REF!</f>
        <v>#REF!</v>
      </c>
      <c r="OYH103" s="41" t="e">
        <f>#REF!-#REF!</f>
        <v>#REF!</v>
      </c>
      <c r="OYI103" s="41" t="e">
        <f>#REF!-#REF!</f>
        <v>#REF!</v>
      </c>
      <c r="OYJ103" s="41" t="e">
        <f>#REF!-#REF!</f>
        <v>#REF!</v>
      </c>
      <c r="OYK103" s="41" t="e">
        <f>#REF!-#REF!</f>
        <v>#REF!</v>
      </c>
      <c r="OYL103" s="41" t="e">
        <f>#REF!-#REF!</f>
        <v>#REF!</v>
      </c>
      <c r="OYM103" s="41" t="e">
        <f>#REF!-#REF!</f>
        <v>#REF!</v>
      </c>
      <c r="OYN103" s="41" t="e">
        <f>#REF!-#REF!</f>
        <v>#REF!</v>
      </c>
      <c r="OYO103" s="41" t="e">
        <f>#REF!-#REF!</f>
        <v>#REF!</v>
      </c>
      <c r="OYP103" s="41" t="e">
        <f>#REF!-#REF!</f>
        <v>#REF!</v>
      </c>
      <c r="OYQ103" s="41" t="e">
        <f>#REF!-#REF!</f>
        <v>#REF!</v>
      </c>
      <c r="OYR103" s="41" t="e">
        <f>#REF!-#REF!</f>
        <v>#REF!</v>
      </c>
      <c r="OYS103" s="41" t="e">
        <f>#REF!-#REF!</f>
        <v>#REF!</v>
      </c>
      <c r="OYT103" s="41" t="e">
        <f>#REF!-#REF!</f>
        <v>#REF!</v>
      </c>
      <c r="OYU103" s="41" t="e">
        <f>#REF!-#REF!</f>
        <v>#REF!</v>
      </c>
      <c r="OYV103" s="41" t="e">
        <f>#REF!-#REF!</f>
        <v>#REF!</v>
      </c>
      <c r="OYW103" s="41" t="e">
        <f>#REF!-#REF!</f>
        <v>#REF!</v>
      </c>
      <c r="OYX103" s="41" t="e">
        <f>#REF!-#REF!</f>
        <v>#REF!</v>
      </c>
      <c r="OYY103" s="41" t="e">
        <f>#REF!-#REF!</f>
        <v>#REF!</v>
      </c>
      <c r="OYZ103" s="41" t="e">
        <f>#REF!-#REF!</f>
        <v>#REF!</v>
      </c>
      <c r="OZA103" s="41" t="e">
        <f>#REF!-#REF!</f>
        <v>#REF!</v>
      </c>
      <c r="OZB103" s="41" t="e">
        <f>#REF!-#REF!</f>
        <v>#REF!</v>
      </c>
      <c r="OZC103" s="41" t="e">
        <f>#REF!-#REF!</f>
        <v>#REF!</v>
      </c>
      <c r="OZD103" s="41" t="e">
        <f>#REF!-#REF!</f>
        <v>#REF!</v>
      </c>
      <c r="OZE103" s="41" t="e">
        <f>#REF!-#REF!</f>
        <v>#REF!</v>
      </c>
      <c r="OZF103" s="41" t="e">
        <f>#REF!-#REF!</f>
        <v>#REF!</v>
      </c>
      <c r="OZG103" s="41" t="e">
        <f>#REF!-#REF!</f>
        <v>#REF!</v>
      </c>
      <c r="OZH103" s="41" t="e">
        <f>#REF!-#REF!</f>
        <v>#REF!</v>
      </c>
      <c r="OZI103" s="41" t="e">
        <f>#REF!-#REF!</f>
        <v>#REF!</v>
      </c>
      <c r="OZJ103" s="41" t="e">
        <f>#REF!-#REF!</f>
        <v>#REF!</v>
      </c>
      <c r="OZK103" s="41" t="e">
        <f>#REF!-#REF!</f>
        <v>#REF!</v>
      </c>
      <c r="OZL103" s="41" t="e">
        <f>#REF!-#REF!</f>
        <v>#REF!</v>
      </c>
      <c r="OZM103" s="41" t="e">
        <f>#REF!-#REF!</f>
        <v>#REF!</v>
      </c>
      <c r="OZN103" s="41" t="e">
        <f>#REF!-#REF!</f>
        <v>#REF!</v>
      </c>
      <c r="OZO103" s="41" t="e">
        <f>#REF!-#REF!</f>
        <v>#REF!</v>
      </c>
      <c r="OZP103" s="41" t="e">
        <f>#REF!-#REF!</f>
        <v>#REF!</v>
      </c>
      <c r="OZQ103" s="41" t="e">
        <f>#REF!-#REF!</f>
        <v>#REF!</v>
      </c>
      <c r="OZR103" s="41" t="e">
        <f>#REF!-#REF!</f>
        <v>#REF!</v>
      </c>
      <c r="OZS103" s="41" t="e">
        <f>#REF!-#REF!</f>
        <v>#REF!</v>
      </c>
      <c r="OZT103" s="41" t="e">
        <f>#REF!-#REF!</f>
        <v>#REF!</v>
      </c>
      <c r="OZU103" s="41" t="e">
        <f>#REF!-#REF!</f>
        <v>#REF!</v>
      </c>
      <c r="OZV103" s="41" t="e">
        <f>#REF!-#REF!</f>
        <v>#REF!</v>
      </c>
      <c r="OZW103" s="41" t="e">
        <f>#REF!-#REF!</f>
        <v>#REF!</v>
      </c>
      <c r="OZX103" s="41" t="e">
        <f>#REF!-#REF!</f>
        <v>#REF!</v>
      </c>
      <c r="OZY103" s="41" t="e">
        <f>#REF!-#REF!</f>
        <v>#REF!</v>
      </c>
      <c r="OZZ103" s="41" t="e">
        <f>#REF!-#REF!</f>
        <v>#REF!</v>
      </c>
      <c r="PAA103" s="41" t="e">
        <f>#REF!-#REF!</f>
        <v>#REF!</v>
      </c>
      <c r="PAB103" s="41" t="e">
        <f>#REF!-#REF!</f>
        <v>#REF!</v>
      </c>
      <c r="PAC103" s="41" t="e">
        <f>#REF!-#REF!</f>
        <v>#REF!</v>
      </c>
      <c r="PAD103" s="41" t="e">
        <f>#REF!-#REF!</f>
        <v>#REF!</v>
      </c>
      <c r="PAE103" s="41" t="e">
        <f>#REF!-#REF!</f>
        <v>#REF!</v>
      </c>
      <c r="PAF103" s="41" t="e">
        <f>#REF!-#REF!</f>
        <v>#REF!</v>
      </c>
      <c r="PAG103" s="41" t="e">
        <f>#REF!-#REF!</f>
        <v>#REF!</v>
      </c>
      <c r="PAH103" s="41" t="e">
        <f>#REF!-#REF!</f>
        <v>#REF!</v>
      </c>
      <c r="PAI103" s="41" t="e">
        <f>#REF!-#REF!</f>
        <v>#REF!</v>
      </c>
      <c r="PAJ103" s="41" t="e">
        <f>#REF!-#REF!</f>
        <v>#REF!</v>
      </c>
      <c r="PAK103" s="41" t="e">
        <f>#REF!-#REF!</f>
        <v>#REF!</v>
      </c>
      <c r="PAL103" s="41" t="e">
        <f>#REF!-#REF!</f>
        <v>#REF!</v>
      </c>
      <c r="PAM103" s="41" t="e">
        <f>#REF!-#REF!</f>
        <v>#REF!</v>
      </c>
      <c r="PAN103" s="41" t="e">
        <f>#REF!-#REF!</f>
        <v>#REF!</v>
      </c>
      <c r="PAO103" s="41" t="e">
        <f>#REF!-#REF!</f>
        <v>#REF!</v>
      </c>
      <c r="PAP103" s="41" t="e">
        <f>#REF!-#REF!</f>
        <v>#REF!</v>
      </c>
      <c r="PAQ103" s="41" t="e">
        <f>#REF!-#REF!</f>
        <v>#REF!</v>
      </c>
      <c r="PAR103" s="41" t="e">
        <f>#REF!-#REF!</f>
        <v>#REF!</v>
      </c>
      <c r="PAS103" s="41" t="e">
        <f>#REF!-#REF!</f>
        <v>#REF!</v>
      </c>
      <c r="PAT103" s="41" t="e">
        <f>#REF!-#REF!</f>
        <v>#REF!</v>
      </c>
      <c r="PAU103" s="41" t="e">
        <f>#REF!-#REF!</f>
        <v>#REF!</v>
      </c>
      <c r="PAV103" s="41" t="e">
        <f>#REF!-#REF!</f>
        <v>#REF!</v>
      </c>
      <c r="PAW103" s="41" t="e">
        <f>#REF!-#REF!</f>
        <v>#REF!</v>
      </c>
      <c r="PAX103" s="41" t="e">
        <f>#REF!-#REF!</f>
        <v>#REF!</v>
      </c>
      <c r="PAY103" s="41" t="e">
        <f>#REF!-#REF!</f>
        <v>#REF!</v>
      </c>
      <c r="PAZ103" s="41" t="e">
        <f>#REF!-#REF!</f>
        <v>#REF!</v>
      </c>
      <c r="PBA103" s="41" t="e">
        <f>#REF!-#REF!</f>
        <v>#REF!</v>
      </c>
      <c r="PBB103" s="41" t="e">
        <f>#REF!-#REF!</f>
        <v>#REF!</v>
      </c>
      <c r="PBC103" s="41" t="e">
        <f>#REF!-#REF!</f>
        <v>#REF!</v>
      </c>
      <c r="PBD103" s="41" t="e">
        <f>#REF!-#REF!</f>
        <v>#REF!</v>
      </c>
      <c r="PBE103" s="41" t="e">
        <f>#REF!-#REF!</f>
        <v>#REF!</v>
      </c>
      <c r="PBF103" s="41" t="e">
        <f>#REF!-#REF!</f>
        <v>#REF!</v>
      </c>
      <c r="PBG103" s="41" t="e">
        <f>#REF!-#REF!</f>
        <v>#REF!</v>
      </c>
      <c r="PBH103" s="41" t="e">
        <f>#REF!-#REF!</f>
        <v>#REF!</v>
      </c>
      <c r="PBI103" s="41" t="e">
        <f>#REF!-#REF!</f>
        <v>#REF!</v>
      </c>
      <c r="PBJ103" s="41" t="e">
        <f>#REF!-#REF!</f>
        <v>#REF!</v>
      </c>
      <c r="PBK103" s="41" t="e">
        <f>#REF!-#REF!</f>
        <v>#REF!</v>
      </c>
      <c r="PBL103" s="41" t="e">
        <f>#REF!-#REF!</f>
        <v>#REF!</v>
      </c>
      <c r="PBM103" s="41" t="e">
        <f>#REF!-#REF!</f>
        <v>#REF!</v>
      </c>
      <c r="PBN103" s="41" t="e">
        <f>#REF!-#REF!</f>
        <v>#REF!</v>
      </c>
      <c r="PBO103" s="41" t="e">
        <f>#REF!-#REF!</f>
        <v>#REF!</v>
      </c>
      <c r="PBP103" s="41" t="e">
        <f>#REF!-#REF!</f>
        <v>#REF!</v>
      </c>
      <c r="PBQ103" s="41" t="e">
        <f>#REF!-#REF!</f>
        <v>#REF!</v>
      </c>
      <c r="PBR103" s="41" t="e">
        <f>#REF!-#REF!</f>
        <v>#REF!</v>
      </c>
      <c r="PBS103" s="41" t="e">
        <f>#REF!-#REF!</f>
        <v>#REF!</v>
      </c>
      <c r="PBT103" s="41" t="e">
        <f>#REF!-#REF!</f>
        <v>#REF!</v>
      </c>
      <c r="PBU103" s="41" t="e">
        <f>#REF!-#REF!</f>
        <v>#REF!</v>
      </c>
      <c r="PBV103" s="41" t="e">
        <f>#REF!-#REF!</f>
        <v>#REF!</v>
      </c>
      <c r="PBW103" s="41" t="e">
        <f>#REF!-#REF!</f>
        <v>#REF!</v>
      </c>
      <c r="PBX103" s="41" t="e">
        <f>#REF!-#REF!</f>
        <v>#REF!</v>
      </c>
      <c r="PBY103" s="41" t="e">
        <f>#REF!-#REF!</f>
        <v>#REF!</v>
      </c>
      <c r="PBZ103" s="41" t="e">
        <f>#REF!-#REF!</f>
        <v>#REF!</v>
      </c>
      <c r="PCA103" s="41" t="e">
        <f>#REF!-#REF!</f>
        <v>#REF!</v>
      </c>
      <c r="PCB103" s="41" t="e">
        <f>#REF!-#REF!</f>
        <v>#REF!</v>
      </c>
      <c r="PCC103" s="41" t="e">
        <f>#REF!-#REF!</f>
        <v>#REF!</v>
      </c>
      <c r="PCD103" s="41" t="e">
        <f>#REF!-#REF!</f>
        <v>#REF!</v>
      </c>
      <c r="PCE103" s="41" t="e">
        <f>#REF!-#REF!</f>
        <v>#REF!</v>
      </c>
      <c r="PCF103" s="41" t="e">
        <f>#REF!-#REF!</f>
        <v>#REF!</v>
      </c>
      <c r="PCG103" s="41" t="e">
        <f>#REF!-#REF!</f>
        <v>#REF!</v>
      </c>
      <c r="PCH103" s="41" t="e">
        <f>#REF!-#REF!</f>
        <v>#REF!</v>
      </c>
      <c r="PCI103" s="41" t="e">
        <f>#REF!-#REF!</f>
        <v>#REF!</v>
      </c>
      <c r="PCJ103" s="41" t="e">
        <f>#REF!-#REF!</f>
        <v>#REF!</v>
      </c>
      <c r="PCK103" s="41" t="e">
        <f>#REF!-#REF!</f>
        <v>#REF!</v>
      </c>
      <c r="PCL103" s="41" t="e">
        <f>#REF!-#REF!</f>
        <v>#REF!</v>
      </c>
      <c r="PCM103" s="41" t="e">
        <f>#REF!-#REF!</f>
        <v>#REF!</v>
      </c>
      <c r="PCN103" s="41" t="e">
        <f>#REF!-#REF!</f>
        <v>#REF!</v>
      </c>
      <c r="PCO103" s="41" t="e">
        <f>#REF!-#REF!</f>
        <v>#REF!</v>
      </c>
      <c r="PCP103" s="41" t="e">
        <f>#REF!-#REF!</f>
        <v>#REF!</v>
      </c>
      <c r="PCQ103" s="41" t="e">
        <f>#REF!-#REF!</f>
        <v>#REF!</v>
      </c>
      <c r="PCR103" s="41" t="e">
        <f>#REF!-#REF!</f>
        <v>#REF!</v>
      </c>
      <c r="PCS103" s="41" t="e">
        <f>#REF!-#REF!</f>
        <v>#REF!</v>
      </c>
      <c r="PCT103" s="41" t="e">
        <f>#REF!-#REF!</f>
        <v>#REF!</v>
      </c>
      <c r="PCU103" s="41" t="e">
        <f>#REF!-#REF!</f>
        <v>#REF!</v>
      </c>
      <c r="PCV103" s="41" t="e">
        <f>#REF!-#REF!</f>
        <v>#REF!</v>
      </c>
      <c r="PCW103" s="41" t="e">
        <f>#REF!-#REF!</f>
        <v>#REF!</v>
      </c>
      <c r="PCX103" s="41" t="e">
        <f>#REF!-#REF!</f>
        <v>#REF!</v>
      </c>
      <c r="PCY103" s="41" t="e">
        <f>#REF!-#REF!</f>
        <v>#REF!</v>
      </c>
      <c r="PCZ103" s="41" t="e">
        <f>#REF!-#REF!</f>
        <v>#REF!</v>
      </c>
      <c r="PDA103" s="41" t="e">
        <f>#REF!-#REF!</f>
        <v>#REF!</v>
      </c>
      <c r="PDB103" s="41" t="e">
        <f>#REF!-#REF!</f>
        <v>#REF!</v>
      </c>
      <c r="PDC103" s="41" t="e">
        <f>#REF!-#REF!</f>
        <v>#REF!</v>
      </c>
      <c r="PDD103" s="41" t="e">
        <f>#REF!-#REF!</f>
        <v>#REF!</v>
      </c>
      <c r="PDE103" s="41" t="e">
        <f>#REF!-#REF!</f>
        <v>#REF!</v>
      </c>
      <c r="PDF103" s="41" t="e">
        <f>#REF!-#REF!</f>
        <v>#REF!</v>
      </c>
      <c r="PDG103" s="41" t="e">
        <f>#REF!-#REF!</f>
        <v>#REF!</v>
      </c>
      <c r="PDH103" s="41" t="e">
        <f>#REF!-#REF!</f>
        <v>#REF!</v>
      </c>
      <c r="PDI103" s="41" t="e">
        <f>#REF!-#REF!</f>
        <v>#REF!</v>
      </c>
      <c r="PDJ103" s="41" t="e">
        <f>#REF!-#REF!</f>
        <v>#REF!</v>
      </c>
      <c r="PDK103" s="41" t="e">
        <f>#REF!-#REF!</f>
        <v>#REF!</v>
      </c>
      <c r="PDL103" s="41" t="e">
        <f>#REF!-#REF!</f>
        <v>#REF!</v>
      </c>
      <c r="PDM103" s="41" t="e">
        <f>#REF!-#REF!</f>
        <v>#REF!</v>
      </c>
      <c r="PDN103" s="41" t="e">
        <f>#REF!-#REF!</f>
        <v>#REF!</v>
      </c>
      <c r="PDO103" s="41" t="e">
        <f>#REF!-#REF!</f>
        <v>#REF!</v>
      </c>
      <c r="PDP103" s="41" t="e">
        <f>#REF!-#REF!</f>
        <v>#REF!</v>
      </c>
      <c r="PDQ103" s="41" t="e">
        <f>#REF!-#REF!</f>
        <v>#REF!</v>
      </c>
      <c r="PDR103" s="41" t="e">
        <f>#REF!-#REF!</f>
        <v>#REF!</v>
      </c>
      <c r="PDS103" s="41" t="e">
        <f>#REF!-#REF!</f>
        <v>#REF!</v>
      </c>
      <c r="PDT103" s="41" t="e">
        <f>#REF!-#REF!</f>
        <v>#REF!</v>
      </c>
      <c r="PDU103" s="41" t="e">
        <f>#REF!-#REF!</f>
        <v>#REF!</v>
      </c>
      <c r="PDV103" s="41" t="e">
        <f>#REF!-#REF!</f>
        <v>#REF!</v>
      </c>
      <c r="PDW103" s="41" t="e">
        <f>#REF!-#REF!</f>
        <v>#REF!</v>
      </c>
      <c r="PDX103" s="41" t="e">
        <f>#REF!-#REF!</f>
        <v>#REF!</v>
      </c>
      <c r="PDY103" s="41" t="e">
        <f>#REF!-#REF!</f>
        <v>#REF!</v>
      </c>
      <c r="PDZ103" s="41" t="e">
        <f>#REF!-#REF!</f>
        <v>#REF!</v>
      </c>
      <c r="PEA103" s="41" t="e">
        <f>#REF!-#REF!</f>
        <v>#REF!</v>
      </c>
      <c r="PEB103" s="41" t="e">
        <f>#REF!-#REF!</f>
        <v>#REF!</v>
      </c>
      <c r="PEC103" s="41" t="e">
        <f>#REF!-#REF!</f>
        <v>#REF!</v>
      </c>
      <c r="PED103" s="41" t="e">
        <f>#REF!-#REF!</f>
        <v>#REF!</v>
      </c>
      <c r="PEE103" s="41" t="e">
        <f>#REF!-#REF!</f>
        <v>#REF!</v>
      </c>
      <c r="PEF103" s="41" t="e">
        <f>#REF!-#REF!</f>
        <v>#REF!</v>
      </c>
      <c r="PEG103" s="41" t="e">
        <f>#REF!-#REF!</f>
        <v>#REF!</v>
      </c>
      <c r="PEH103" s="41" t="e">
        <f>#REF!-#REF!</f>
        <v>#REF!</v>
      </c>
      <c r="PEI103" s="41" t="e">
        <f>#REF!-#REF!</f>
        <v>#REF!</v>
      </c>
      <c r="PEJ103" s="41" t="e">
        <f>#REF!-#REF!</f>
        <v>#REF!</v>
      </c>
      <c r="PEK103" s="41" t="e">
        <f>#REF!-#REF!</f>
        <v>#REF!</v>
      </c>
      <c r="PEL103" s="41" t="e">
        <f>#REF!-#REF!</f>
        <v>#REF!</v>
      </c>
      <c r="PEM103" s="41" t="e">
        <f>#REF!-#REF!</f>
        <v>#REF!</v>
      </c>
      <c r="PEN103" s="41" t="e">
        <f>#REF!-#REF!</f>
        <v>#REF!</v>
      </c>
      <c r="PEO103" s="41" t="e">
        <f>#REF!-#REF!</f>
        <v>#REF!</v>
      </c>
      <c r="PEP103" s="41" t="e">
        <f>#REF!-#REF!</f>
        <v>#REF!</v>
      </c>
      <c r="PEQ103" s="41" t="e">
        <f>#REF!-#REF!</f>
        <v>#REF!</v>
      </c>
      <c r="PER103" s="41" t="e">
        <f>#REF!-#REF!</f>
        <v>#REF!</v>
      </c>
      <c r="PES103" s="41" t="e">
        <f>#REF!-#REF!</f>
        <v>#REF!</v>
      </c>
      <c r="PET103" s="41" t="e">
        <f>#REF!-#REF!</f>
        <v>#REF!</v>
      </c>
      <c r="PEU103" s="41" t="e">
        <f>#REF!-#REF!</f>
        <v>#REF!</v>
      </c>
      <c r="PEV103" s="41" t="e">
        <f>#REF!-#REF!</f>
        <v>#REF!</v>
      </c>
      <c r="PEW103" s="41" t="e">
        <f>#REF!-#REF!</f>
        <v>#REF!</v>
      </c>
      <c r="PEX103" s="41" t="e">
        <f>#REF!-#REF!</f>
        <v>#REF!</v>
      </c>
      <c r="PEY103" s="41" t="e">
        <f>#REF!-#REF!</f>
        <v>#REF!</v>
      </c>
      <c r="PEZ103" s="41" t="e">
        <f>#REF!-#REF!</f>
        <v>#REF!</v>
      </c>
      <c r="PFA103" s="41" t="e">
        <f>#REF!-#REF!</f>
        <v>#REF!</v>
      </c>
      <c r="PFB103" s="41" t="e">
        <f>#REF!-#REF!</f>
        <v>#REF!</v>
      </c>
      <c r="PFC103" s="41" t="e">
        <f>#REF!-#REF!</f>
        <v>#REF!</v>
      </c>
      <c r="PFD103" s="41" t="e">
        <f>#REF!-#REF!</f>
        <v>#REF!</v>
      </c>
      <c r="PFE103" s="41" t="e">
        <f>#REF!-#REF!</f>
        <v>#REF!</v>
      </c>
      <c r="PFF103" s="41" t="e">
        <f>#REF!-#REF!</f>
        <v>#REF!</v>
      </c>
      <c r="PFG103" s="41" t="e">
        <f>#REF!-#REF!</f>
        <v>#REF!</v>
      </c>
      <c r="PFH103" s="41" t="e">
        <f>#REF!-#REF!</f>
        <v>#REF!</v>
      </c>
      <c r="PFI103" s="41" t="e">
        <f>#REF!-#REF!</f>
        <v>#REF!</v>
      </c>
      <c r="PFJ103" s="41" t="e">
        <f>#REF!-#REF!</f>
        <v>#REF!</v>
      </c>
      <c r="PFK103" s="41" t="e">
        <f>#REF!-#REF!</f>
        <v>#REF!</v>
      </c>
      <c r="PFL103" s="41" t="e">
        <f>#REF!-#REF!</f>
        <v>#REF!</v>
      </c>
      <c r="PFM103" s="41" t="e">
        <f>#REF!-#REF!</f>
        <v>#REF!</v>
      </c>
      <c r="PFN103" s="41" t="e">
        <f>#REF!-#REF!</f>
        <v>#REF!</v>
      </c>
      <c r="PFO103" s="41" t="e">
        <f>#REF!-#REF!</f>
        <v>#REF!</v>
      </c>
      <c r="PFP103" s="41" t="e">
        <f>#REF!-#REF!</f>
        <v>#REF!</v>
      </c>
      <c r="PFQ103" s="41" t="e">
        <f>#REF!-#REF!</f>
        <v>#REF!</v>
      </c>
      <c r="PFR103" s="41" t="e">
        <f>#REF!-#REF!</f>
        <v>#REF!</v>
      </c>
      <c r="PFS103" s="41" t="e">
        <f>#REF!-#REF!</f>
        <v>#REF!</v>
      </c>
      <c r="PFT103" s="41" t="e">
        <f>#REF!-#REF!</f>
        <v>#REF!</v>
      </c>
      <c r="PFU103" s="41" t="e">
        <f>#REF!-#REF!</f>
        <v>#REF!</v>
      </c>
      <c r="PFV103" s="41" t="e">
        <f>#REF!-#REF!</f>
        <v>#REF!</v>
      </c>
      <c r="PFW103" s="41" t="e">
        <f>#REF!-#REF!</f>
        <v>#REF!</v>
      </c>
      <c r="PFX103" s="41" t="e">
        <f>#REF!-#REF!</f>
        <v>#REF!</v>
      </c>
      <c r="PFY103" s="41" t="e">
        <f>#REF!-#REF!</f>
        <v>#REF!</v>
      </c>
      <c r="PFZ103" s="41" t="e">
        <f>#REF!-#REF!</f>
        <v>#REF!</v>
      </c>
      <c r="PGA103" s="41" t="e">
        <f>#REF!-#REF!</f>
        <v>#REF!</v>
      </c>
      <c r="PGB103" s="41" t="e">
        <f>#REF!-#REF!</f>
        <v>#REF!</v>
      </c>
      <c r="PGC103" s="41" t="e">
        <f>#REF!-#REF!</f>
        <v>#REF!</v>
      </c>
      <c r="PGD103" s="41" t="e">
        <f>#REF!-#REF!</f>
        <v>#REF!</v>
      </c>
      <c r="PGE103" s="41" t="e">
        <f>#REF!-#REF!</f>
        <v>#REF!</v>
      </c>
      <c r="PGF103" s="41" t="e">
        <f>#REF!-#REF!</f>
        <v>#REF!</v>
      </c>
      <c r="PGG103" s="41" t="e">
        <f>#REF!-#REF!</f>
        <v>#REF!</v>
      </c>
      <c r="PGH103" s="41" t="e">
        <f>#REF!-#REF!</f>
        <v>#REF!</v>
      </c>
      <c r="PGI103" s="41" t="e">
        <f>#REF!-#REF!</f>
        <v>#REF!</v>
      </c>
      <c r="PGJ103" s="41" t="e">
        <f>#REF!-#REF!</f>
        <v>#REF!</v>
      </c>
      <c r="PGK103" s="41" t="e">
        <f>#REF!-#REF!</f>
        <v>#REF!</v>
      </c>
      <c r="PGL103" s="41" t="e">
        <f>#REF!-#REF!</f>
        <v>#REF!</v>
      </c>
      <c r="PGM103" s="41" t="e">
        <f>#REF!-#REF!</f>
        <v>#REF!</v>
      </c>
      <c r="PGN103" s="41" t="e">
        <f>#REF!-#REF!</f>
        <v>#REF!</v>
      </c>
      <c r="PGO103" s="41" t="e">
        <f>#REF!-#REF!</f>
        <v>#REF!</v>
      </c>
      <c r="PGP103" s="41" t="e">
        <f>#REF!-#REF!</f>
        <v>#REF!</v>
      </c>
      <c r="PGQ103" s="41" t="e">
        <f>#REF!-#REF!</f>
        <v>#REF!</v>
      </c>
      <c r="PGR103" s="41" t="e">
        <f>#REF!-#REF!</f>
        <v>#REF!</v>
      </c>
      <c r="PGS103" s="41" t="e">
        <f>#REF!-#REF!</f>
        <v>#REF!</v>
      </c>
      <c r="PGT103" s="41" t="e">
        <f>#REF!-#REF!</f>
        <v>#REF!</v>
      </c>
      <c r="PGU103" s="41" t="e">
        <f>#REF!-#REF!</f>
        <v>#REF!</v>
      </c>
      <c r="PGV103" s="41" t="e">
        <f>#REF!-#REF!</f>
        <v>#REF!</v>
      </c>
      <c r="PGW103" s="41" t="e">
        <f>#REF!-#REF!</f>
        <v>#REF!</v>
      </c>
      <c r="PGX103" s="41" t="e">
        <f>#REF!-#REF!</f>
        <v>#REF!</v>
      </c>
      <c r="PGY103" s="41" t="e">
        <f>#REF!-#REF!</f>
        <v>#REF!</v>
      </c>
      <c r="PGZ103" s="41" t="e">
        <f>#REF!-#REF!</f>
        <v>#REF!</v>
      </c>
      <c r="PHA103" s="41" t="e">
        <f>#REF!-#REF!</f>
        <v>#REF!</v>
      </c>
      <c r="PHB103" s="41" t="e">
        <f>#REF!-#REF!</f>
        <v>#REF!</v>
      </c>
      <c r="PHC103" s="41" t="e">
        <f>#REF!-#REF!</f>
        <v>#REF!</v>
      </c>
      <c r="PHD103" s="41" t="e">
        <f>#REF!-#REF!</f>
        <v>#REF!</v>
      </c>
      <c r="PHE103" s="41" t="e">
        <f>#REF!-#REF!</f>
        <v>#REF!</v>
      </c>
      <c r="PHF103" s="41" t="e">
        <f>#REF!-#REF!</f>
        <v>#REF!</v>
      </c>
      <c r="PHG103" s="41" t="e">
        <f>#REF!-#REF!</f>
        <v>#REF!</v>
      </c>
      <c r="PHH103" s="41" t="e">
        <f>#REF!-#REF!</f>
        <v>#REF!</v>
      </c>
      <c r="PHI103" s="41" t="e">
        <f>#REF!-#REF!</f>
        <v>#REF!</v>
      </c>
      <c r="PHJ103" s="41" t="e">
        <f>#REF!-#REF!</f>
        <v>#REF!</v>
      </c>
      <c r="PHK103" s="41" t="e">
        <f>#REF!-#REF!</f>
        <v>#REF!</v>
      </c>
      <c r="PHL103" s="41" t="e">
        <f>#REF!-#REF!</f>
        <v>#REF!</v>
      </c>
      <c r="PHM103" s="41" t="e">
        <f>#REF!-#REF!</f>
        <v>#REF!</v>
      </c>
      <c r="PHN103" s="41" t="e">
        <f>#REF!-#REF!</f>
        <v>#REF!</v>
      </c>
      <c r="PHO103" s="41" t="e">
        <f>#REF!-#REF!</f>
        <v>#REF!</v>
      </c>
      <c r="PHP103" s="41" t="e">
        <f>#REF!-#REF!</f>
        <v>#REF!</v>
      </c>
      <c r="PHQ103" s="41" t="e">
        <f>#REF!-#REF!</f>
        <v>#REF!</v>
      </c>
      <c r="PHR103" s="41" t="e">
        <f>#REF!-#REF!</f>
        <v>#REF!</v>
      </c>
      <c r="PHS103" s="41" t="e">
        <f>#REF!-#REF!</f>
        <v>#REF!</v>
      </c>
      <c r="PHT103" s="41" t="e">
        <f>#REF!-#REF!</f>
        <v>#REF!</v>
      </c>
      <c r="PHU103" s="41" t="e">
        <f>#REF!-#REF!</f>
        <v>#REF!</v>
      </c>
      <c r="PHV103" s="41" t="e">
        <f>#REF!-#REF!</f>
        <v>#REF!</v>
      </c>
      <c r="PHW103" s="41" t="e">
        <f>#REF!-#REF!</f>
        <v>#REF!</v>
      </c>
      <c r="PHX103" s="41" t="e">
        <f>#REF!-#REF!</f>
        <v>#REF!</v>
      </c>
      <c r="PHY103" s="41" t="e">
        <f>#REF!-#REF!</f>
        <v>#REF!</v>
      </c>
      <c r="PHZ103" s="41" t="e">
        <f>#REF!-#REF!</f>
        <v>#REF!</v>
      </c>
      <c r="PIA103" s="41" t="e">
        <f>#REF!-#REF!</f>
        <v>#REF!</v>
      </c>
      <c r="PIB103" s="41" t="e">
        <f>#REF!-#REF!</f>
        <v>#REF!</v>
      </c>
      <c r="PIC103" s="41" t="e">
        <f>#REF!-#REF!</f>
        <v>#REF!</v>
      </c>
      <c r="PID103" s="41" t="e">
        <f>#REF!-#REF!</f>
        <v>#REF!</v>
      </c>
      <c r="PIE103" s="41" t="e">
        <f>#REF!-#REF!</f>
        <v>#REF!</v>
      </c>
      <c r="PIF103" s="41" t="e">
        <f>#REF!-#REF!</f>
        <v>#REF!</v>
      </c>
      <c r="PIG103" s="41" t="e">
        <f>#REF!-#REF!</f>
        <v>#REF!</v>
      </c>
      <c r="PIH103" s="41" t="e">
        <f>#REF!-#REF!</f>
        <v>#REF!</v>
      </c>
      <c r="PII103" s="41" t="e">
        <f>#REF!-#REF!</f>
        <v>#REF!</v>
      </c>
      <c r="PIJ103" s="41" t="e">
        <f>#REF!-#REF!</f>
        <v>#REF!</v>
      </c>
      <c r="PIK103" s="41" t="e">
        <f>#REF!-#REF!</f>
        <v>#REF!</v>
      </c>
      <c r="PIL103" s="41" t="e">
        <f>#REF!-#REF!</f>
        <v>#REF!</v>
      </c>
      <c r="PIM103" s="41" t="e">
        <f>#REF!-#REF!</f>
        <v>#REF!</v>
      </c>
      <c r="PIN103" s="41" t="e">
        <f>#REF!-#REF!</f>
        <v>#REF!</v>
      </c>
      <c r="PIO103" s="41" t="e">
        <f>#REF!-#REF!</f>
        <v>#REF!</v>
      </c>
      <c r="PIP103" s="41" t="e">
        <f>#REF!-#REF!</f>
        <v>#REF!</v>
      </c>
      <c r="PIQ103" s="41" t="e">
        <f>#REF!-#REF!</f>
        <v>#REF!</v>
      </c>
      <c r="PIR103" s="41" t="e">
        <f>#REF!-#REF!</f>
        <v>#REF!</v>
      </c>
      <c r="PIS103" s="41" t="e">
        <f>#REF!-#REF!</f>
        <v>#REF!</v>
      </c>
      <c r="PIT103" s="41" t="e">
        <f>#REF!-#REF!</f>
        <v>#REF!</v>
      </c>
      <c r="PIU103" s="41" t="e">
        <f>#REF!-#REF!</f>
        <v>#REF!</v>
      </c>
      <c r="PIV103" s="41" t="e">
        <f>#REF!-#REF!</f>
        <v>#REF!</v>
      </c>
      <c r="PIW103" s="41" t="e">
        <f>#REF!-#REF!</f>
        <v>#REF!</v>
      </c>
      <c r="PIX103" s="41" t="e">
        <f>#REF!-#REF!</f>
        <v>#REF!</v>
      </c>
      <c r="PIY103" s="41" t="e">
        <f>#REF!-#REF!</f>
        <v>#REF!</v>
      </c>
      <c r="PIZ103" s="41" t="e">
        <f>#REF!-#REF!</f>
        <v>#REF!</v>
      </c>
      <c r="PJA103" s="41" t="e">
        <f>#REF!-#REF!</f>
        <v>#REF!</v>
      </c>
      <c r="PJB103" s="41" t="e">
        <f>#REF!-#REF!</f>
        <v>#REF!</v>
      </c>
      <c r="PJC103" s="41" t="e">
        <f>#REF!-#REF!</f>
        <v>#REF!</v>
      </c>
      <c r="PJD103" s="41" t="e">
        <f>#REF!-#REF!</f>
        <v>#REF!</v>
      </c>
      <c r="PJE103" s="41" t="e">
        <f>#REF!-#REF!</f>
        <v>#REF!</v>
      </c>
      <c r="PJF103" s="41" t="e">
        <f>#REF!-#REF!</f>
        <v>#REF!</v>
      </c>
      <c r="PJG103" s="41" t="e">
        <f>#REF!-#REF!</f>
        <v>#REF!</v>
      </c>
      <c r="PJH103" s="41" t="e">
        <f>#REF!-#REF!</f>
        <v>#REF!</v>
      </c>
      <c r="PJI103" s="41" t="e">
        <f>#REF!-#REF!</f>
        <v>#REF!</v>
      </c>
      <c r="PJJ103" s="41" t="e">
        <f>#REF!-#REF!</f>
        <v>#REF!</v>
      </c>
      <c r="PJK103" s="41" t="e">
        <f>#REF!-#REF!</f>
        <v>#REF!</v>
      </c>
      <c r="PJL103" s="41" t="e">
        <f>#REF!-#REF!</f>
        <v>#REF!</v>
      </c>
      <c r="PJM103" s="41" t="e">
        <f>#REF!-#REF!</f>
        <v>#REF!</v>
      </c>
      <c r="PJN103" s="41" t="e">
        <f>#REF!-#REF!</f>
        <v>#REF!</v>
      </c>
      <c r="PJO103" s="41" t="e">
        <f>#REF!-#REF!</f>
        <v>#REF!</v>
      </c>
      <c r="PJP103" s="41" t="e">
        <f>#REF!-#REF!</f>
        <v>#REF!</v>
      </c>
      <c r="PJQ103" s="41" t="e">
        <f>#REF!-#REF!</f>
        <v>#REF!</v>
      </c>
      <c r="PJR103" s="41" t="e">
        <f>#REF!-#REF!</f>
        <v>#REF!</v>
      </c>
      <c r="PJS103" s="41" t="e">
        <f>#REF!-#REF!</f>
        <v>#REF!</v>
      </c>
      <c r="PJT103" s="41" t="e">
        <f>#REF!-#REF!</f>
        <v>#REF!</v>
      </c>
      <c r="PJU103" s="41" t="e">
        <f>#REF!-#REF!</f>
        <v>#REF!</v>
      </c>
      <c r="PJV103" s="41" t="e">
        <f>#REF!-#REF!</f>
        <v>#REF!</v>
      </c>
      <c r="PJW103" s="41" t="e">
        <f>#REF!-#REF!</f>
        <v>#REF!</v>
      </c>
      <c r="PJX103" s="41" t="e">
        <f>#REF!-#REF!</f>
        <v>#REF!</v>
      </c>
      <c r="PJY103" s="41" t="e">
        <f>#REF!-#REF!</f>
        <v>#REF!</v>
      </c>
      <c r="PJZ103" s="41" t="e">
        <f>#REF!-#REF!</f>
        <v>#REF!</v>
      </c>
      <c r="PKA103" s="41" t="e">
        <f>#REF!-#REF!</f>
        <v>#REF!</v>
      </c>
      <c r="PKB103" s="41" t="e">
        <f>#REF!-#REF!</f>
        <v>#REF!</v>
      </c>
      <c r="PKC103" s="41" t="e">
        <f>#REF!-#REF!</f>
        <v>#REF!</v>
      </c>
      <c r="PKD103" s="41" t="e">
        <f>#REF!-#REF!</f>
        <v>#REF!</v>
      </c>
      <c r="PKE103" s="41" t="e">
        <f>#REF!-#REF!</f>
        <v>#REF!</v>
      </c>
      <c r="PKF103" s="41" t="e">
        <f>#REF!-#REF!</f>
        <v>#REF!</v>
      </c>
      <c r="PKG103" s="41" t="e">
        <f>#REF!-#REF!</f>
        <v>#REF!</v>
      </c>
      <c r="PKH103" s="41" t="e">
        <f>#REF!-#REF!</f>
        <v>#REF!</v>
      </c>
      <c r="PKI103" s="41" t="e">
        <f>#REF!-#REF!</f>
        <v>#REF!</v>
      </c>
      <c r="PKJ103" s="41" t="e">
        <f>#REF!-#REF!</f>
        <v>#REF!</v>
      </c>
      <c r="PKK103" s="41" t="e">
        <f>#REF!-#REF!</f>
        <v>#REF!</v>
      </c>
      <c r="PKL103" s="41" t="e">
        <f>#REF!-#REF!</f>
        <v>#REF!</v>
      </c>
      <c r="PKM103" s="41" t="e">
        <f>#REF!-#REF!</f>
        <v>#REF!</v>
      </c>
      <c r="PKN103" s="41" t="e">
        <f>#REF!-#REF!</f>
        <v>#REF!</v>
      </c>
      <c r="PKO103" s="41" t="e">
        <f>#REF!-#REF!</f>
        <v>#REF!</v>
      </c>
      <c r="PKP103" s="41" t="e">
        <f>#REF!-#REF!</f>
        <v>#REF!</v>
      </c>
      <c r="PKQ103" s="41" t="e">
        <f>#REF!-#REF!</f>
        <v>#REF!</v>
      </c>
      <c r="PKR103" s="41" t="e">
        <f>#REF!-#REF!</f>
        <v>#REF!</v>
      </c>
      <c r="PKS103" s="41" t="e">
        <f>#REF!-#REF!</f>
        <v>#REF!</v>
      </c>
      <c r="PKT103" s="41" t="e">
        <f>#REF!-#REF!</f>
        <v>#REF!</v>
      </c>
      <c r="PKU103" s="41" t="e">
        <f>#REF!-#REF!</f>
        <v>#REF!</v>
      </c>
      <c r="PKV103" s="41" t="e">
        <f>#REF!-#REF!</f>
        <v>#REF!</v>
      </c>
      <c r="PKW103" s="41" t="e">
        <f>#REF!-#REF!</f>
        <v>#REF!</v>
      </c>
      <c r="PKX103" s="41" t="e">
        <f>#REF!-#REF!</f>
        <v>#REF!</v>
      </c>
      <c r="PKY103" s="41" t="e">
        <f>#REF!-#REF!</f>
        <v>#REF!</v>
      </c>
      <c r="PKZ103" s="41" t="e">
        <f>#REF!-#REF!</f>
        <v>#REF!</v>
      </c>
      <c r="PLA103" s="41" t="e">
        <f>#REF!-#REF!</f>
        <v>#REF!</v>
      </c>
      <c r="PLB103" s="41" t="e">
        <f>#REF!-#REF!</f>
        <v>#REF!</v>
      </c>
      <c r="PLC103" s="41" t="e">
        <f>#REF!-#REF!</f>
        <v>#REF!</v>
      </c>
      <c r="PLD103" s="41" t="e">
        <f>#REF!-#REF!</f>
        <v>#REF!</v>
      </c>
      <c r="PLE103" s="41" t="e">
        <f>#REF!-#REF!</f>
        <v>#REF!</v>
      </c>
      <c r="PLF103" s="41" t="e">
        <f>#REF!-#REF!</f>
        <v>#REF!</v>
      </c>
      <c r="PLG103" s="41" t="e">
        <f>#REF!-#REF!</f>
        <v>#REF!</v>
      </c>
      <c r="PLH103" s="41" t="e">
        <f>#REF!-#REF!</f>
        <v>#REF!</v>
      </c>
      <c r="PLI103" s="41" t="e">
        <f>#REF!-#REF!</f>
        <v>#REF!</v>
      </c>
      <c r="PLJ103" s="41" t="e">
        <f>#REF!-#REF!</f>
        <v>#REF!</v>
      </c>
      <c r="PLK103" s="41" t="e">
        <f>#REF!-#REF!</f>
        <v>#REF!</v>
      </c>
      <c r="PLL103" s="41" t="e">
        <f>#REF!-#REF!</f>
        <v>#REF!</v>
      </c>
      <c r="PLM103" s="41" t="e">
        <f>#REF!-#REF!</f>
        <v>#REF!</v>
      </c>
      <c r="PLN103" s="41" t="e">
        <f>#REF!-#REF!</f>
        <v>#REF!</v>
      </c>
      <c r="PLO103" s="41" t="e">
        <f>#REF!-#REF!</f>
        <v>#REF!</v>
      </c>
      <c r="PLP103" s="41" t="e">
        <f>#REF!-#REF!</f>
        <v>#REF!</v>
      </c>
      <c r="PLQ103" s="41" t="e">
        <f>#REF!-#REF!</f>
        <v>#REF!</v>
      </c>
      <c r="PLR103" s="41" t="e">
        <f>#REF!-#REF!</f>
        <v>#REF!</v>
      </c>
      <c r="PLS103" s="41" t="e">
        <f>#REF!-#REF!</f>
        <v>#REF!</v>
      </c>
      <c r="PLT103" s="41" t="e">
        <f>#REF!-#REF!</f>
        <v>#REF!</v>
      </c>
      <c r="PLU103" s="41" t="e">
        <f>#REF!-#REF!</f>
        <v>#REF!</v>
      </c>
      <c r="PLV103" s="41" t="e">
        <f>#REF!-#REF!</f>
        <v>#REF!</v>
      </c>
      <c r="PLW103" s="41" t="e">
        <f>#REF!-#REF!</f>
        <v>#REF!</v>
      </c>
      <c r="PLX103" s="41" t="e">
        <f>#REF!-#REF!</f>
        <v>#REF!</v>
      </c>
      <c r="PLY103" s="41" t="e">
        <f>#REF!-#REF!</f>
        <v>#REF!</v>
      </c>
      <c r="PLZ103" s="41" t="e">
        <f>#REF!-#REF!</f>
        <v>#REF!</v>
      </c>
      <c r="PMA103" s="41" t="e">
        <f>#REF!-#REF!</f>
        <v>#REF!</v>
      </c>
      <c r="PMB103" s="41" t="e">
        <f>#REF!-#REF!</f>
        <v>#REF!</v>
      </c>
      <c r="PMC103" s="41" t="e">
        <f>#REF!-#REF!</f>
        <v>#REF!</v>
      </c>
      <c r="PMD103" s="41" t="e">
        <f>#REF!-#REF!</f>
        <v>#REF!</v>
      </c>
      <c r="PME103" s="41" t="e">
        <f>#REF!-#REF!</f>
        <v>#REF!</v>
      </c>
      <c r="PMF103" s="41" t="e">
        <f>#REF!-#REF!</f>
        <v>#REF!</v>
      </c>
      <c r="PMG103" s="41" t="e">
        <f>#REF!-#REF!</f>
        <v>#REF!</v>
      </c>
      <c r="PMH103" s="41" t="e">
        <f>#REF!-#REF!</f>
        <v>#REF!</v>
      </c>
      <c r="PMI103" s="41" t="e">
        <f>#REF!-#REF!</f>
        <v>#REF!</v>
      </c>
      <c r="PMJ103" s="41" t="e">
        <f>#REF!-#REF!</f>
        <v>#REF!</v>
      </c>
      <c r="PMK103" s="41" t="e">
        <f>#REF!-#REF!</f>
        <v>#REF!</v>
      </c>
      <c r="PML103" s="41" t="e">
        <f>#REF!-#REF!</f>
        <v>#REF!</v>
      </c>
      <c r="PMM103" s="41" t="e">
        <f>#REF!-#REF!</f>
        <v>#REF!</v>
      </c>
      <c r="PMN103" s="41" t="e">
        <f>#REF!-#REF!</f>
        <v>#REF!</v>
      </c>
      <c r="PMO103" s="41" t="e">
        <f>#REF!-#REF!</f>
        <v>#REF!</v>
      </c>
      <c r="PMP103" s="41" t="e">
        <f>#REF!-#REF!</f>
        <v>#REF!</v>
      </c>
      <c r="PMQ103" s="41" t="e">
        <f>#REF!-#REF!</f>
        <v>#REF!</v>
      </c>
      <c r="PMR103" s="41" t="e">
        <f>#REF!-#REF!</f>
        <v>#REF!</v>
      </c>
      <c r="PMS103" s="41" t="e">
        <f>#REF!-#REF!</f>
        <v>#REF!</v>
      </c>
      <c r="PMT103" s="41" t="e">
        <f>#REF!-#REF!</f>
        <v>#REF!</v>
      </c>
      <c r="PMU103" s="41" t="e">
        <f>#REF!-#REF!</f>
        <v>#REF!</v>
      </c>
      <c r="PMV103" s="41" t="e">
        <f>#REF!-#REF!</f>
        <v>#REF!</v>
      </c>
      <c r="PMW103" s="41" t="e">
        <f>#REF!-#REF!</f>
        <v>#REF!</v>
      </c>
      <c r="PMX103" s="41" t="e">
        <f>#REF!-#REF!</f>
        <v>#REF!</v>
      </c>
      <c r="PMY103" s="41" t="e">
        <f>#REF!-#REF!</f>
        <v>#REF!</v>
      </c>
      <c r="PMZ103" s="41" t="e">
        <f>#REF!-#REF!</f>
        <v>#REF!</v>
      </c>
      <c r="PNA103" s="41" t="e">
        <f>#REF!-#REF!</f>
        <v>#REF!</v>
      </c>
      <c r="PNB103" s="41" t="e">
        <f>#REF!-#REF!</f>
        <v>#REF!</v>
      </c>
      <c r="PNC103" s="41" t="e">
        <f>#REF!-#REF!</f>
        <v>#REF!</v>
      </c>
      <c r="PND103" s="41" t="e">
        <f>#REF!-#REF!</f>
        <v>#REF!</v>
      </c>
      <c r="PNE103" s="41" t="e">
        <f>#REF!-#REF!</f>
        <v>#REF!</v>
      </c>
      <c r="PNF103" s="41" t="e">
        <f>#REF!-#REF!</f>
        <v>#REF!</v>
      </c>
      <c r="PNG103" s="41" t="e">
        <f>#REF!-#REF!</f>
        <v>#REF!</v>
      </c>
      <c r="PNH103" s="41" t="e">
        <f>#REF!-#REF!</f>
        <v>#REF!</v>
      </c>
      <c r="PNI103" s="41" t="e">
        <f>#REF!-#REF!</f>
        <v>#REF!</v>
      </c>
      <c r="PNJ103" s="41" t="e">
        <f>#REF!-#REF!</f>
        <v>#REF!</v>
      </c>
      <c r="PNK103" s="41" t="e">
        <f>#REF!-#REF!</f>
        <v>#REF!</v>
      </c>
      <c r="PNL103" s="41" t="e">
        <f>#REF!-#REF!</f>
        <v>#REF!</v>
      </c>
      <c r="PNM103" s="41" t="e">
        <f>#REF!-#REF!</f>
        <v>#REF!</v>
      </c>
      <c r="PNN103" s="41" t="e">
        <f>#REF!-#REF!</f>
        <v>#REF!</v>
      </c>
      <c r="PNO103" s="41" t="e">
        <f>#REF!-#REF!</f>
        <v>#REF!</v>
      </c>
      <c r="PNP103" s="41" t="e">
        <f>#REF!-#REF!</f>
        <v>#REF!</v>
      </c>
      <c r="PNQ103" s="41" t="e">
        <f>#REF!-#REF!</f>
        <v>#REF!</v>
      </c>
      <c r="PNR103" s="41" t="e">
        <f>#REF!-#REF!</f>
        <v>#REF!</v>
      </c>
      <c r="PNS103" s="41" t="e">
        <f>#REF!-#REF!</f>
        <v>#REF!</v>
      </c>
      <c r="PNT103" s="41" t="e">
        <f>#REF!-#REF!</f>
        <v>#REF!</v>
      </c>
      <c r="PNU103" s="41" t="e">
        <f>#REF!-#REF!</f>
        <v>#REF!</v>
      </c>
      <c r="PNV103" s="41" t="e">
        <f>#REF!-#REF!</f>
        <v>#REF!</v>
      </c>
      <c r="PNW103" s="41" t="e">
        <f>#REF!-#REF!</f>
        <v>#REF!</v>
      </c>
      <c r="PNX103" s="41" t="e">
        <f>#REF!-#REF!</f>
        <v>#REF!</v>
      </c>
      <c r="PNY103" s="41" t="e">
        <f>#REF!-#REF!</f>
        <v>#REF!</v>
      </c>
      <c r="PNZ103" s="41" t="e">
        <f>#REF!-#REF!</f>
        <v>#REF!</v>
      </c>
      <c r="POA103" s="41" t="e">
        <f>#REF!-#REF!</f>
        <v>#REF!</v>
      </c>
      <c r="POB103" s="41" t="e">
        <f>#REF!-#REF!</f>
        <v>#REF!</v>
      </c>
      <c r="POC103" s="41" t="e">
        <f>#REF!-#REF!</f>
        <v>#REF!</v>
      </c>
      <c r="POD103" s="41" t="e">
        <f>#REF!-#REF!</f>
        <v>#REF!</v>
      </c>
      <c r="POE103" s="41" t="e">
        <f>#REF!-#REF!</f>
        <v>#REF!</v>
      </c>
      <c r="POF103" s="41" t="e">
        <f>#REF!-#REF!</f>
        <v>#REF!</v>
      </c>
      <c r="POG103" s="41" t="e">
        <f>#REF!-#REF!</f>
        <v>#REF!</v>
      </c>
      <c r="POH103" s="41" t="e">
        <f>#REF!-#REF!</f>
        <v>#REF!</v>
      </c>
      <c r="POI103" s="41" t="e">
        <f>#REF!-#REF!</f>
        <v>#REF!</v>
      </c>
      <c r="POJ103" s="41" t="e">
        <f>#REF!-#REF!</f>
        <v>#REF!</v>
      </c>
      <c r="POK103" s="41" t="e">
        <f>#REF!-#REF!</f>
        <v>#REF!</v>
      </c>
      <c r="POL103" s="41" t="e">
        <f>#REF!-#REF!</f>
        <v>#REF!</v>
      </c>
      <c r="POM103" s="41" t="e">
        <f>#REF!-#REF!</f>
        <v>#REF!</v>
      </c>
      <c r="PON103" s="41" t="e">
        <f>#REF!-#REF!</f>
        <v>#REF!</v>
      </c>
      <c r="POO103" s="41" t="e">
        <f>#REF!-#REF!</f>
        <v>#REF!</v>
      </c>
      <c r="POP103" s="41" t="e">
        <f>#REF!-#REF!</f>
        <v>#REF!</v>
      </c>
      <c r="POQ103" s="41" t="e">
        <f>#REF!-#REF!</f>
        <v>#REF!</v>
      </c>
      <c r="POR103" s="41" t="e">
        <f>#REF!-#REF!</f>
        <v>#REF!</v>
      </c>
      <c r="POS103" s="41" t="e">
        <f>#REF!-#REF!</f>
        <v>#REF!</v>
      </c>
      <c r="POT103" s="41" t="e">
        <f>#REF!-#REF!</f>
        <v>#REF!</v>
      </c>
      <c r="POU103" s="41" t="e">
        <f>#REF!-#REF!</f>
        <v>#REF!</v>
      </c>
      <c r="POV103" s="41" t="e">
        <f>#REF!-#REF!</f>
        <v>#REF!</v>
      </c>
      <c r="POW103" s="41" t="e">
        <f>#REF!-#REF!</f>
        <v>#REF!</v>
      </c>
      <c r="POX103" s="41" t="e">
        <f>#REF!-#REF!</f>
        <v>#REF!</v>
      </c>
      <c r="POY103" s="41" t="e">
        <f>#REF!-#REF!</f>
        <v>#REF!</v>
      </c>
      <c r="POZ103" s="41" t="e">
        <f>#REF!-#REF!</f>
        <v>#REF!</v>
      </c>
      <c r="PPA103" s="41" t="e">
        <f>#REF!-#REF!</f>
        <v>#REF!</v>
      </c>
      <c r="PPB103" s="41" t="e">
        <f>#REF!-#REF!</f>
        <v>#REF!</v>
      </c>
      <c r="PPC103" s="41" t="e">
        <f>#REF!-#REF!</f>
        <v>#REF!</v>
      </c>
      <c r="PPD103" s="41" t="e">
        <f>#REF!-#REF!</f>
        <v>#REF!</v>
      </c>
      <c r="PPE103" s="41" t="e">
        <f>#REF!-#REF!</f>
        <v>#REF!</v>
      </c>
      <c r="PPF103" s="41" t="e">
        <f>#REF!-#REF!</f>
        <v>#REF!</v>
      </c>
      <c r="PPG103" s="41" t="e">
        <f>#REF!-#REF!</f>
        <v>#REF!</v>
      </c>
      <c r="PPH103" s="41" t="e">
        <f>#REF!-#REF!</f>
        <v>#REF!</v>
      </c>
      <c r="PPI103" s="41" t="e">
        <f>#REF!-#REF!</f>
        <v>#REF!</v>
      </c>
      <c r="PPJ103" s="41" t="e">
        <f>#REF!-#REF!</f>
        <v>#REF!</v>
      </c>
      <c r="PPK103" s="41" t="e">
        <f>#REF!-#REF!</f>
        <v>#REF!</v>
      </c>
      <c r="PPL103" s="41" t="e">
        <f>#REF!-#REF!</f>
        <v>#REF!</v>
      </c>
      <c r="PPM103" s="41" t="e">
        <f>#REF!-#REF!</f>
        <v>#REF!</v>
      </c>
      <c r="PPN103" s="41" t="e">
        <f>#REF!-#REF!</f>
        <v>#REF!</v>
      </c>
      <c r="PPO103" s="41" t="e">
        <f>#REF!-#REF!</f>
        <v>#REF!</v>
      </c>
      <c r="PPP103" s="41" t="e">
        <f>#REF!-#REF!</f>
        <v>#REF!</v>
      </c>
      <c r="PPQ103" s="41" t="e">
        <f>#REF!-#REF!</f>
        <v>#REF!</v>
      </c>
      <c r="PPR103" s="41" t="e">
        <f>#REF!-#REF!</f>
        <v>#REF!</v>
      </c>
      <c r="PPS103" s="41" t="e">
        <f>#REF!-#REF!</f>
        <v>#REF!</v>
      </c>
      <c r="PPT103" s="41" t="e">
        <f>#REF!-#REF!</f>
        <v>#REF!</v>
      </c>
      <c r="PPU103" s="41" t="e">
        <f>#REF!-#REF!</f>
        <v>#REF!</v>
      </c>
      <c r="PPV103" s="41" t="e">
        <f>#REF!-#REF!</f>
        <v>#REF!</v>
      </c>
      <c r="PPW103" s="41" t="e">
        <f>#REF!-#REF!</f>
        <v>#REF!</v>
      </c>
      <c r="PPX103" s="41" t="e">
        <f>#REF!-#REF!</f>
        <v>#REF!</v>
      </c>
      <c r="PPY103" s="41" t="e">
        <f>#REF!-#REF!</f>
        <v>#REF!</v>
      </c>
      <c r="PPZ103" s="41" t="e">
        <f>#REF!-#REF!</f>
        <v>#REF!</v>
      </c>
      <c r="PQA103" s="41" t="e">
        <f>#REF!-#REF!</f>
        <v>#REF!</v>
      </c>
      <c r="PQB103" s="41" t="e">
        <f>#REF!-#REF!</f>
        <v>#REF!</v>
      </c>
      <c r="PQC103" s="41" t="e">
        <f>#REF!-#REF!</f>
        <v>#REF!</v>
      </c>
      <c r="PQD103" s="41" t="e">
        <f>#REF!-#REF!</f>
        <v>#REF!</v>
      </c>
      <c r="PQE103" s="41" t="e">
        <f>#REF!-#REF!</f>
        <v>#REF!</v>
      </c>
      <c r="PQF103" s="41" t="e">
        <f>#REF!-#REF!</f>
        <v>#REF!</v>
      </c>
      <c r="PQG103" s="41" t="e">
        <f>#REF!-#REF!</f>
        <v>#REF!</v>
      </c>
      <c r="PQH103" s="41" t="e">
        <f>#REF!-#REF!</f>
        <v>#REF!</v>
      </c>
      <c r="PQI103" s="41" t="e">
        <f>#REF!-#REF!</f>
        <v>#REF!</v>
      </c>
      <c r="PQJ103" s="41" t="e">
        <f>#REF!-#REF!</f>
        <v>#REF!</v>
      </c>
      <c r="PQK103" s="41" t="e">
        <f>#REF!-#REF!</f>
        <v>#REF!</v>
      </c>
      <c r="PQL103" s="41" t="e">
        <f>#REF!-#REF!</f>
        <v>#REF!</v>
      </c>
      <c r="PQM103" s="41" t="e">
        <f>#REF!-#REF!</f>
        <v>#REF!</v>
      </c>
      <c r="PQN103" s="41" t="e">
        <f>#REF!-#REF!</f>
        <v>#REF!</v>
      </c>
      <c r="PQO103" s="41" t="e">
        <f>#REF!-#REF!</f>
        <v>#REF!</v>
      </c>
      <c r="PQP103" s="41" t="e">
        <f>#REF!-#REF!</f>
        <v>#REF!</v>
      </c>
      <c r="PQQ103" s="41" t="e">
        <f>#REF!-#REF!</f>
        <v>#REF!</v>
      </c>
      <c r="PQR103" s="41" t="e">
        <f>#REF!-#REF!</f>
        <v>#REF!</v>
      </c>
      <c r="PQS103" s="41" t="e">
        <f>#REF!-#REF!</f>
        <v>#REF!</v>
      </c>
      <c r="PQT103" s="41" t="e">
        <f>#REF!-#REF!</f>
        <v>#REF!</v>
      </c>
      <c r="PQU103" s="41" t="e">
        <f>#REF!-#REF!</f>
        <v>#REF!</v>
      </c>
      <c r="PQV103" s="41" t="e">
        <f>#REF!-#REF!</f>
        <v>#REF!</v>
      </c>
      <c r="PQW103" s="41" t="e">
        <f>#REF!-#REF!</f>
        <v>#REF!</v>
      </c>
      <c r="PQX103" s="41" t="e">
        <f>#REF!-#REF!</f>
        <v>#REF!</v>
      </c>
      <c r="PQY103" s="41" t="e">
        <f>#REF!-#REF!</f>
        <v>#REF!</v>
      </c>
      <c r="PQZ103" s="41" t="e">
        <f>#REF!-#REF!</f>
        <v>#REF!</v>
      </c>
      <c r="PRA103" s="41" t="e">
        <f>#REF!-#REF!</f>
        <v>#REF!</v>
      </c>
      <c r="PRB103" s="41" t="e">
        <f>#REF!-#REF!</f>
        <v>#REF!</v>
      </c>
      <c r="PRC103" s="41" t="e">
        <f>#REF!-#REF!</f>
        <v>#REF!</v>
      </c>
      <c r="PRD103" s="41" t="e">
        <f>#REF!-#REF!</f>
        <v>#REF!</v>
      </c>
      <c r="PRE103" s="41" t="e">
        <f>#REF!-#REF!</f>
        <v>#REF!</v>
      </c>
      <c r="PRF103" s="41" t="e">
        <f>#REF!-#REF!</f>
        <v>#REF!</v>
      </c>
      <c r="PRG103" s="41" t="e">
        <f>#REF!-#REF!</f>
        <v>#REF!</v>
      </c>
      <c r="PRH103" s="41" t="e">
        <f>#REF!-#REF!</f>
        <v>#REF!</v>
      </c>
      <c r="PRI103" s="41" t="e">
        <f>#REF!-#REF!</f>
        <v>#REF!</v>
      </c>
      <c r="PRJ103" s="41" t="e">
        <f>#REF!-#REF!</f>
        <v>#REF!</v>
      </c>
      <c r="PRK103" s="41" t="e">
        <f>#REF!-#REF!</f>
        <v>#REF!</v>
      </c>
      <c r="PRL103" s="41" t="e">
        <f>#REF!-#REF!</f>
        <v>#REF!</v>
      </c>
      <c r="PRM103" s="41" t="e">
        <f>#REF!-#REF!</f>
        <v>#REF!</v>
      </c>
      <c r="PRN103" s="41" t="e">
        <f>#REF!-#REF!</f>
        <v>#REF!</v>
      </c>
      <c r="PRO103" s="41" t="e">
        <f>#REF!-#REF!</f>
        <v>#REF!</v>
      </c>
      <c r="PRP103" s="41" t="e">
        <f>#REF!-#REF!</f>
        <v>#REF!</v>
      </c>
      <c r="PRQ103" s="41" t="e">
        <f>#REF!-#REF!</f>
        <v>#REF!</v>
      </c>
      <c r="PRR103" s="41" t="e">
        <f>#REF!-#REF!</f>
        <v>#REF!</v>
      </c>
      <c r="PRS103" s="41" t="e">
        <f>#REF!-#REF!</f>
        <v>#REF!</v>
      </c>
      <c r="PRT103" s="41" t="e">
        <f>#REF!-#REF!</f>
        <v>#REF!</v>
      </c>
      <c r="PRU103" s="41" t="e">
        <f>#REF!-#REF!</f>
        <v>#REF!</v>
      </c>
      <c r="PRV103" s="41" t="e">
        <f>#REF!-#REF!</f>
        <v>#REF!</v>
      </c>
      <c r="PRW103" s="41" t="e">
        <f>#REF!-#REF!</f>
        <v>#REF!</v>
      </c>
      <c r="PRX103" s="41" t="e">
        <f>#REF!-#REF!</f>
        <v>#REF!</v>
      </c>
      <c r="PRY103" s="41" t="e">
        <f>#REF!-#REF!</f>
        <v>#REF!</v>
      </c>
      <c r="PRZ103" s="41" t="e">
        <f>#REF!-#REF!</f>
        <v>#REF!</v>
      </c>
      <c r="PSA103" s="41" t="e">
        <f>#REF!-#REF!</f>
        <v>#REF!</v>
      </c>
      <c r="PSB103" s="41" t="e">
        <f>#REF!-#REF!</f>
        <v>#REF!</v>
      </c>
      <c r="PSC103" s="41" t="e">
        <f>#REF!-#REF!</f>
        <v>#REF!</v>
      </c>
      <c r="PSD103" s="41" t="e">
        <f>#REF!-#REF!</f>
        <v>#REF!</v>
      </c>
      <c r="PSE103" s="41" t="e">
        <f>#REF!-#REF!</f>
        <v>#REF!</v>
      </c>
      <c r="PSF103" s="41" t="e">
        <f>#REF!-#REF!</f>
        <v>#REF!</v>
      </c>
      <c r="PSG103" s="41" t="e">
        <f>#REF!-#REF!</f>
        <v>#REF!</v>
      </c>
      <c r="PSH103" s="41" t="e">
        <f>#REF!-#REF!</f>
        <v>#REF!</v>
      </c>
      <c r="PSI103" s="41" t="e">
        <f>#REF!-#REF!</f>
        <v>#REF!</v>
      </c>
      <c r="PSJ103" s="41" t="e">
        <f>#REF!-#REF!</f>
        <v>#REF!</v>
      </c>
      <c r="PSK103" s="41" t="e">
        <f>#REF!-#REF!</f>
        <v>#REF!</v>
      </c>
      <c r="PSL103" s="41" t="e">
        <f>#REF!-#REF!</f>
        <v>#REF!</v>
      </c>
      <c r="PSM103" s="41" t="e">
        <f>#REF!-#REF!</f>
        <v>#REF!</v>
      </c>
      <c r="PSN103" s="41" t="e">
        <f>#REF!-#REF!</f>
        <v>#REF!</v>
      </c>
      <c r="PSO103" s="41" t="e">
        <f>#REF!-#REF!</f>
        <v>#REF!</v>
      </c>
      <c r="PSP103" s="41" t="e">
        <f>#REF!-#REF!</f>
        <v>#REF!</v>
      </c>
      <c r="PSQ103" s="41" t="e">
        <f>#REF!-#REF!</f>
        <v>#REF!</v>
      </c>
      <c r="PSR103" s="41" t="e">
        <f>#REF!-#REF!</f>
        <v>#REF!</v>
      </c>
      <c r="PSS103" s="41" t="e">
        <f>#REF!-#REF!</f>
        <v>#REF!</v>
      </c>
      <c r="PST103" s="41" t="e">
        <f>#REF!-#REF!</f>
        <v>#REF!</v>
      </c>
      <c r="PSU103" s="41" t="e">
        <f>#REF!-#REF!</f>
        <v>#REF!</v>
      </c>
      <c r="PSV103" s="41" t="e">
        <f>#REF!-#REF!</f>
        <v>#REF!</v>
      </c>
      <c r="PSW103" s="41" t="e">
        <f>#REF!-#REF!</f>
        <v>#REF!</v>
      </c>
      <c r="PSX103" s="41" t="e">
        <f>#REF!-#REF!</f>
        <v>#REF!</v>
      </c>
      <c r="PSY103" s="41" t="e">
        <f>#REF!-#REF!</f>
        <v>#REF!</v>
      </c>
      <c r="PSZ103" s="41" t="e">
        <f>#REF!-#REF!</f>
        <v>#REF!</v>
      </c>
      <c r="PTA103" s="41" t="e">
        <f>#REF!-#REF!</f>
        <v>#REF!</v>
      </c>
      <c r="PTB103" s="41" t="e">
        <f>#REF!-#REF!</f>
        <v>#REF!</v>
      </c>
      <c r="PTC103" s="41" t="e">
        <f>#REF!-#REF!</f>
        <v>#REF!</v>
      </c>
      <c r="PTD103" s="41" t="e">
        <f>#REF!-#REF!</f>
        <v>#REF!</v>
      </c>
      <c r="PTE103" s="41" t="e">
        <f>#REF!-#REF!</f>
        <v>#REF!</v>
      </c>
      <c r="PTF103" s="41" t="e">
        <f>#REF!-#REF!</f>
        <v>#REF!</v>
      </c>
      <c r="PTG103" s="41" t="e">
        <f>#REF!-#REF!</f>
        <v>#REF!</v>
      </c>
      <c r="PTH103" s="41" t="e">
        <f>#REF!-#REF!</f>
        <v>#REF!</v>
      </c>
      <c r="PTI103" s="41" t="e">
        <f>#REF!-#REF!</f>
        <v>#REF!</v>
      </c>
      <c r="PTJ103" s="41" t="e">
        <f>#REF!-#REF!</f>
        <v>#REF!</v>
      </c>
      <c r="PTK103" s="41" t="e">
        <f>#REF!-#REF!</f>
        <v>#REF!</v>
      </c>
      <c r="PTL103" s="41" t="e">
        <f>#REF!-#REF!</f>
        <v>#REF!</v>
      </c>
      <c r="PTM103" s="41" t="e">
        <f>#REF!-#REF!</f>
        <v>#REF!</v>
      </c>
      <c r="PTN103" s="41" t="e">
        <f>#REF!-#REF!</f>
        <v>#REF!</v>
      </c>
      <c r="PTO103" s="41" t="e">
        <f>#REF!-#REF!</f>
        <v>#REF!</v>
      </c>
      <c r="PTP103" s="41" t="e">
        <f>#REF!-#REF!</f>
        <v>#REF!</v>
      </c>
      <c r="PTQ103" s="41" t="e">
        <f>#REF!-#REF!</f>
        <v>#REF!</v>
      </c>
      <c r="PTR103" s="41" t="e">
        <f>#REF!-#REF!</f>
        <v>#REF!</v>
      </c>
      <c r="PTS103" s="41" t="e">
        <f>#REF!-#REF!</f>
        <v>#REF!</v>
      </c>
      <c r="PTT103" s="41" t="e">
        <f>#REF!-#REF!</f>
        <v>#REF!</v>
      </c>
      <c r="PTU103" s="41" t="e">
        <f>#REF!-#REF!</f>
        <v>#REF!</v>
      </c>
      <c r="PTV103" s="41" t="e">
        <f>#REF!-#REF!</f>
        <v>#REF!</v>
      </c>
      <c r="PTW103" s="41" t="e">
        <f>#REF!-#REF!</f>
        <v>#REF!</v>
      </c>
      <c r="PTX103" s="41" t="e">
        <f>#REF!-#REF!</f>
        <v>#REF!</v>
      </c>
      <c r="PTY103" s="41" t="e">
        <f>#REF!-#REF!</f>
        <v>#REF!</v>
      </c>
      <c r="PTZ103" s="41" t="e">
        <f>#REF!-#REF!</f>
        <v>#REF!</v>
      </c>
      <c r="PUA103" s="41" t="e">
        <f>#REF!-#REF!</f>
        <v>#REF!</v>
      </c>
      <c r="PUB103" s="41" t="e">
        <f>#REF!-#REF!</f>
        <v>#REF!</v>
      </c>
      <c r="PUC103" s="41" t="e">
        <f>#REF!-#REF!</f>
        <v>#REF!</v>
      </c>
      <c r="PUD103" s="41" t="e">
        <f>#REF!-#REF!</f>
        <v>#REF!</v>
      </c>
      <c r="PUE103" s="41" t="e">
        <f>#REF!-#REF!</f>
        <v>#REF!</v>
      </c>
      <c r="PUF103" s="41" t="e">
        <f>#REF!-#REF!</f>
        <v>#REF!</v>
      </c>
      <c r="PUG103" s="41" t="e">
        <f>#REF!-#REF!</f>
        <v>#REF!</v>
      </c>
      <c r="PUH103" s="41" t="e">
        <f>#REF!-#REF!</f>
        <v>#REF!</v>
      </c>
      <c r="PUI103" s="41" t="e">
        <f>#REF!-#REF!</f>
        <v>#REF!</v>
      </c>
      <c r="PUJ103" s="41" t="e">
        <f>#REF!-#REF!</f>
        <v>#REF!</v>
      </c>
      <c r="PUK103" s="41" t="e">
        <f>#REF!-#REF!</f>
        <v>#REF!</v>
      </c>
      <c r="PUL103" s="41" t="e">
        <f>#REF!-#REF!</f>
        <v>#REF!</v>
      </c>
      <c r="PUM103" s="41" t="e">
        <f>#REF!-#REF!</f>
        <v>#REF!</v>
      </c>
      <c r="PUN103" s="41" t="e">
        <f>#REF!-#REF!</f>
        <v>#REF!</v>
      </c>
      <c r="PUO103" s="41" t="e">
        <f>#REF!-#REF!</f>
        <v>#REF!</v>
      </c>
      <c r="PUP103" s="41" t="e">
        <f>#REF!-#REF!</f>
        <v>#REF!</v>
      </c>
      <c r="PUQ103" s="41" t="e">
        <f>#REF!-#REF!</f>
        <v>#REF!</v>
      </c>
      <c r="PUR103" s="41" t="e">
        <f>#REF!-#REF!</f>
        <v>#REF!</v>
      </c>
      <c r="PUS103" s="41" t="e">
        <f>#REF!-#REF!</f>
        <v>#REF!</v>
      </c>
      <c r="PUT103" s="41" t="e">
        <f>#REF!-#REF!</f>
        <v>#REF!</v>
      </c>
      <c r="PUU103" s="41" t="e">
        <f>#REF!-#REF!</f>
        <v>#REF!</v>
      </c>
      <c r="PUV103" s="41" t="e">
        <f>#REF!-#REF!</f>
        <v>#REF!</v>
      </c>
      <c r="PUW103" s="41" t="e">
        <f>#REF!-#REF!</f>
        <v>#REF!</v>
      </c>
      <c r="PUX103" s="41" t="e">
        <f>#REF!-#REF!</f>
        <v>#REF!</v>
      </c>
      <c r="PUY103" s="41" t="e">
        <f>#REF!-#REF!</f>
        <v>#REF!</v>
      </c>
      <c r="PUZ103" s="41" t="e">
        <f>#REF!-#REF!</f>
        <v>#REF!</v>
      </c>
      <c r="PVA103" s="41" t="e">
        <f>#REF!-#REF!</f>
        <v>#REF!</v>
      </c>
      <c r="PVB103" s="41" t="e">
        <f>#REF!-#REF!</f>
        <v>#REF!</v>
      </c>
      <c r="PVC103" s="41" t="e">
        <f>#REF!-#REF!</f>
        <v>#REF!</v>
      </c>
      <c r="PVD103" s="41" t="e">
        <f>#REF!-#REF!</f>
        <v>#REF!</v>
      </c>
      <c r="PVE103" s="41" t="e">
        <f>#REF!-#REF!</f>
        <v>#REF!</v>
      </c>
      <c r="PVF103" s="41" t="e">
        <f>#REF!-#REF!</f>
        <v>#REF!</v>
      </c>
      <c r="PVG103" s="41" t="e">
        <f>#REF!-#REF!</f>
        <v>#REF!</v>
      </c>
      <c r="PVH103" s="41" t="e">
        <f>#REF!-#REF!</f>
        <v>#REF!</v>
      </c>
      <c r="PVI103" s="41" t="e">
        <f>#REF!-#REF!</f>
        <v>#REF!</v>
      </c>
      <c r="PVJ103" s="41" t="e">
        <f>#REF!-#REF!</f>
        <v>#REF!</v>
      </c>
      <c r="PVK103" s="41" t="e">
        <f>#REF!-#REF!</f>
        <v>#REF!</v>
      </c>
      <c r="PVL103" s="41" t="e">
        <f>#REF!-#REF!</f>
        <v>#REF!</v>
      </c>
      <c r="PVM103" s="41" t="e">
        <f>#REF!-#REF!</f>
        <v>#REF!</v>
      </c>
      <c r="PVN103" s="41" t="e">
        <f>#REF!-#REF!</f>
        <v>#REF!</v>
      </c>
      <c r="PVO103" s="41" t="e">
        <f>#REF!-#REF!</f>
        <v>#REF!</v>
      </c>
      <c r="PVP103" s="41" t="e">
        <f>#REF!-#REF!</f>
        <v>#REF!</v>
      </c>
      <c r="PVQ103" s="41" t="e">
        <f>#REF!-#REF!</f>
        <v>#REF!</v>
      </c>
      <c r="PVR103" s="41" t="e">
        <f>#REF!-#REF!</f>
        <v>#REF!</v>
      </c>
      <c r="PVS103" s="41" t="e">
        <f>#REF!-#REF!</f>
        <v>#REF!</v>
      </c>
      <c r="PVT103" s="41" t="e">
        <f>#REF!-#REF!</f>
        <v>#REF!</v>
      </c>
      <c r="PVU103" s="41" t="e">
        <f>#REF!-#REF!</f>
        <v>#REF!</v>
      </c>
      <c r="PVV103" s="41" t="e">
        <f>#REF!-#REF!</f>
        <v>#REF!</v>
      </c>
      <c r="PVW103" s="41" t="e">
        <f>#REF!-#REF!</f>
        <v>#REF!</v>
      </c>
      <c r="PVX103" s="41" t="e">
        <f>#REF!-#REF!</f>
        <v>#REF!</v>
      </c>
      <c r="PVY103" s="41" t="e">
        <f>#REF!-#REF!</f>
        <v>#REF!</v>
      </c>
      <c r="PVZ103" s="41" t="e">
        <f>#REF!-#REF!</f>
        <v>#REF!</v>
      </c>
      <c r="PWA103" s="41" t="e">
        <f>#REF!-#REF!</f>
        <v>#REF!</v>
      </c>
      <c r="PWB103" s="41" t="e">
        <f>#REF!-#REF!</f>
        <v>#REF!</v>
      </c>
      <c r="PWC103" s="41" t="e">
        <f>#REF!-#REF!</f>
        <v>#REF!</v>
      </c>
      <c r="PWD103" s="41" t="e">
        <f>#REF!-#REF!</f>
        <v>#REF!</v>
      </c>
      <c r="PWE103" s="41" t="e">
        <f>#REF!-#REF!</f>
        <v>#REF!</v>
      </c>
      <c r="PWF103" s="41" t="e">
        <f>#REF!-#REF!</f>
        <v>#REF!</v>
      </c>
      <c r="PWG103" s="41" t="e">
        <f>#REF!-#REF!</f>
        <v>#REF!</v>
      </c>
      <c r="PWH103" s="41" t="e">
        <f>#REF!-#REF!</f>
        <v>#REF!</v>
      </c>
      <c r="PWI103" s="41" t="e">
        <f>#REF!-#REF!</f>
        <v>#REF!</v>
      </c>
      <c r="PWJ103" s="41" t="e">
        <f>#REF!-#REF!</f>
        <v>#REF!</v>
      </c>
      <c r="PWK103" s="41" t="e">
        <f>#REF!-#REF!</f>
        <v>#REF!</v>
      </c>
      <c r="PWL103" s="41" t="e">
        <f>#REF!-#REF!</f>
        <v>#REF!</v>
      </c>
      <c r="PWM103" s="41" t="e">
        <f>#REF!-#REF!</f>
        <v>#REF!</v>
      </c>
      <c r="PWN103" s="41" t="e">
        <f>#REF!-#REF!</f>
        <v>#REF!</v>
      </c>
      <c r="PWO103" s="41" t="e">
        <f>#REF!-#REF!</f>
        <v>#REF!</v>
      </c>
      <c r="PWP103" s="41" t="e">
        <f>#REF!-#REF!</f>
        <v>#REF!</v>
      </c>
      <c r="PWQ103" s="41" t="e">
        <f>#REF!-#REF!</f>
        <v>#REF!</v>
      </c>
      <c r="PWR103" s="41" t="e">
        <f>#REF!-#REF!</f>
        <v>#REF!</v>
      </c>
      <c r="PWS103" s="41" t="e">
        <f>#REF!-#REF!</f>
        <v>#REF!</v>
      </c>
      <c r="PWT103" s="41" t="e">
        <f>#REF!-#REF!</f>
        <v>#REF!</v>
      </c>
      <c r="PWU103" s="41" t="e">
        <f>#REF!-#REF!</f>
        <v>#REF!</v>
      </c>
      <c r="PWV103" s="41" t="e">
        <f>#REF!-#REF!</f>
        <v>#REF!</v>
      </c>
      <c r="PWW103" s="41" t="e">
        <f>#REF!-#REF!</f>
        <v>#REF!</v>
      </c>
      <c r="PWX103" s="41" t="e">
        <f>#REF!-#REF!</f>
        <v>#REF!</v>
      </c>
      <c r="PWY103" s="41" t="e">
        <f>#REF!-#REF!</f>
        <v>#REF!</v>
      </c>
      <c r="PWZ103" s="41" t="e">
        <f>#REF!-#REF!</f>
        <v>#REF!</v>
      </c>
      <c r="PXA103" s="41" t="e">
        <f>#REF!-#REF!</f>
        <v>#REF!</v>
      </c>
      <c r="PXB103" s="41" t="e">
        <f>#REF!-#REF!</f>
        <v>#REF!</v>
      </c>
      <c r="PXC103" s="41" t="e">
        <f>#REF!-#REF!</f>
        <v>#REF!</v>
      </c>
      <c r="PXD103" s="41" t="e">
        <f>#REF!-#REF!</f>
        <v>#REF!</v>
      </c>
      <c r="PXE103" s="41" t="e">
        <f>#REF!-#REF!</f>
        <v>#REF!</v>
      </c>
      <c r="PXF103" s="41" t="e">
        <f>#REF!-#REF!</f>
        <v>#REF!</v>
      </c>
      <c r="PXG103" s="41" t="e">
        <f>#REF!-#REF!</f>
        <v>#REF!</v>
      </c>
      <c r="PXH103" s="41" t="e">
        <f>#REF!-#REF!</f>
        <v>#REF!</v>
      </c>
      <c r="PXI103" s="41" t="e">
        <f>#REF!-#REF!</f>
        <v>#REF!</v>
      </c>
      <c r="PXJ103" s="41" t="e">
        <f>#REF!-#REF!</f>
        <v>#REF!</v>
      </c>
      <c r="PXK103" s="41" t="e">
        <f>#REF!-#REF!</f>
        <v>#REF!</v>
      </c>
      <c r="PXL103" s="41" t="e">
        <f>#REF!-#REF!</f>
        <v>#REF!</v>
      </c>
      <c r="PXM103" s="41" t="e">
        <f>#REF!-#REF!</f>
        <v>#REF!</v>
      </c>
      <c r="PXN103" s="41" t="e">
        <f>#REF!-#REF!</f>
        <v>#REF!</v>
      </c>
      <c r="PXO103" s="41" t="e">
        <f>#REF!-#REF!</f>
        <v>#REF!</v>
      </c>
      <c r="PXP103" s="41" t="e">
        <f>#REF!-#REF!</f>
        <v>#REF!</v>
      </c>
      <c r="PXQ103" s="41" t="e">
        <f>#REF!-#REF!</f>
        <v>#REF!</v>
      </c>
      <c r="PXR103" s="41" t="e">
        <f>#REF!-#REF!</f>
        <v>#REF!</v>
      </c>
      <c r="PXS103" s="41" t="e">
        <f>#REF!-#REF!</f>
        <v>#REF!</v>
      </c>
      <c r="PXT103" s="41" t="e">
        <f>#REF!-#REF!</f>
        <v>#REF!</v>
      </c>
      <c r="PXU103" s="41" t="e">
        <f>#REF!-#REF!</f>
        <v>#REF!</v>
      </c>
      <c r="PXV103" s="41" t="e">
        <f>#REF!-#REF!</f>
        <v>#REF!</v>
      </c>
      <c r="PXW103" s="41" t="e">
        <f>#REF!-#REF!</f>
        <v>#REF!</v>
      </c>
      <c r="PXX103" s="41" t="e">
        <f>#REF!-#REF!</f>
        <v>#REF!</v>
      </c>
      <c r="PXY103" s="41" t="e">
        <f>#REF!-#REF!</f>
        <v>#REF!</v>
      </c>
      <c r="PXZ103" s="41" t="e">
        <f>#REF!-#REF!</f>
        <v>#REF!</v>
      </c>
      <c r="PYA103" s="41" t="e">
        <f>#REF!-#REF!</f>
        <v>#REF!</v>
      </c>
      <c r="PYB103" s="41" t="e">
        <f>#REF!-#REF!</f>
        <v>#REF!</v>
      </c>
      <c r="PYC103" s="41" t="e">
        <f>#REF!-#REF!</f>
        <v>#REF!</v>
      </c>
      <c r="PYD103" s="41" t="e">
        <f>#REF!-#REF!</f>
        <v>#REF!</v>
      </c>
      <c r="PYE103" s="41" t="e">
        <f>#REF!-#REF!</f>
        <v>#REF!</v>
      </c>
      <c r="PYF103" s="41" t="e">
        <f>#REF!-#REF!</f>
        <v>#REF!</v>
      </c>
      <c r="PYG103" s="41" t="e">
        <f>#REF!-#REF!</f>
        <v>#REF!</v>
      </c>
      <c r="PYH103" s="41" t="e">
        <f>#REF!-#REF!</f>
        <v>#REF!</v>
      </c>
      <c r="PYI103" s="41" t="e">
        <f>#REF!-#REF!</f>
        <v>#REF!</v>
      </c>
      <c r="PYJ103" s="41" t="e">
        <f>#REF!-#REF!</f>
        <v>#REF!</v>
      </c>
      <c r="PYK103" s="41" t="e">
        <f>#REF!-#REF!</f>
        <v>#REF!</v>
      </c>
      <c r="PYL103" s="41" t="e">
        <f>#REF!-#REF!</f>
        <v>#REF!</v>
      </c>
      <c r="PYM103" s="41" t="e">
        <f>#REF!-#REF!</f>
        <v>#REF!</v>
      </c>
      <c r="PYN103" s="41" t="e">
        <f>#REF!-#REF!</f>
        <v>#REF!</v>
      </c>
      <c r="PYO103" s="41" t="e">
        <f>#REF!-#REF!</f>
        <v>#REF!</v>
      </c>
      <c r="PYP103" s="41" t="e">
        <f>#REF!-#REF!</f>
        <v>#REF!</v>
      </c>
      <c r="PYQ103" s="41" t="e">
        <f>#REF!-#REF!</f>
        <v>#REF!</v>
      </c>
      <c r="PYR103" s="41" t="e">
        <f>#REF!-#REF!</f>
        <v>#REF!</v>
      </c>
      <c r="PYS103" s="41" t="e">
        <f>#REF!-#REF!</f>
        <v>#REF!</v>
      </c>
      <c r="PYT103" s="41" t="e">
        <f>#REF!-#REF!</f>
        <v>#REF!</v>
      </c>
      <c r="PYU103" s="41" t="e">
        <f>#REF!-#REF!</f>
        <v>#REF!</v>
      </c>
      <c r="PYV103" s="41" t="e">
        <f>#REF!-#REF!</f>
        <v>#REF!</v>
      </c>
      <c r="PYW103" s="41" t="e">
        <f>#REF!-#REF!</f>
        <v>#REF!</v>
      </c>
      <c r="PYX103" s="41" t="e">
        <f>#REF!-#REF!</f>
        <v>#REF!</v>
      </c>
      <c r="PYY103" s="41" t="e">
        <f>#REF!-#REF!</f>
        <v>#REF!</v>
      </c>
      <c r="PYZ103" s="41" t="e">
        <f>#REF!-#REF!</f>
        <v>#REF!</v>
      </c>
      <c r="PZA103" s="41" t="e">
        <f>#REF!-#REF!</f>
        <v>#REF!</v>
      </c>
      <c r="PZB103" s="41" t="e">
        <f>#REF!-#REF!</f>
        <v>#REF!</v>
      </c>
      <c r="PZC103" s="41" t="e">
        <f>#REF!-#REF!</f>
        <v>#REF!</v>
      </c>
      <c r="PZD103" s="41" t="e">
        <f>#REF!-#REF!</f>
        <v>#REF!</v>
      </c>
      <c r="PZE103" s="41" t="e">
        <f>#REF!-#REF!</f>
        <v>#REF!</v>
      </c>
      <c r="PZF103" s="41" t="e">
        <f>#REF!-#REF!</f>
        <v>#REF!</v>
      </c>
      <c r="PZG103" s="41" t="e">
        <f>#REF!-#REF!</f>
        <v>#REF!</v>
      </c>
      <c r="PZH103" s="41" t="e">
        <f>#REF!-#REF!</f>
        <v>#REF!</v>
      </c>
      <c r="PZI103" s="41" t="e">
        <f>#REF!-#REF!</f>
        <v>#REF!</v>
      </c>
      <c r="PZJ103" s="41" t="e">
        <f>#REF!-#REF!</f>
        <v>#REF!</v>
      </c>
      <c r="PZK103" s="41" t="e">
        <f>#REF!-#REF!</f>
        <v>#REF!</v>
      </c>
      <c r="PZL103" s="41" t="e">
        <f>#REF!-#REF!</f>
        <v>#REF!</v>
      </c>
      <c r="PZM103" s="41" t="e">
        <f>#REF!-#REF!</f>
        <v>#REF!</v>
      </c>
      <c r="PZN103" s="41" t="e">
        <f>#REF!-#REF!</f>
        <v>#REF!</v>
      </c>
      <c r="PZO103" s="41" t="e">
        <f>#REF!-#REF!</f>
        <v>#REF!</v>
      </c>
      <c r="PZP103" s="41" t="e">
        <f>#REF!-#REF!</f>
        <v>#REF!</v>
      </c>
      <c r="PZQ103" s="41" t="e">
        <f>#REF!-#REF!</f>
        <v>#REF!</v>
      </c>
      <c r="PZR103" s="41" t="e">
        <f>#REF!-#REF!</f>
        <v>#REF!</v>
      </c>
      <c r="PZS103" s="41" t="e">
        <f>#REF!-#REF!</f>
        <v>#REF!</v>
      </c>
      <c r="PZT103" s="41" t="e">
        <f>#REF!-#REF!</f>
        <v>#REF!</v>
      </c>
      <c r="PZU103" s="41" t="e">
        <f>#REF!-#REF!</f>
        <v>#REF!</v>
      </c>
      <c r="PZV103" s="41" t="e">
        <f>#REF!-#REF!</f>
        <v>#REF!</v>
      </c>
      <c r="PZW103" s="41" t="e">
        <f>#REF!-#REF!</f>
        <v>#REF!</v>
      </c>
      <c r="PZX103" s="41" t="e">
        <f>#REF!-#REF!</f>
        <v>#REF!</v>
      </c>
      <c r="PZY103" s="41" t="e">
        <f>#REF!-#REF!</f>
        <v>#REF!</v>
      </c>
      <c r="PZZ103" s="41" t="e">
        <f>#REF!-#REF!</f>
        <v>#REF!</v>
      </c>
      <c r="QAA103" s="41" t="e">
        <f>#REF!-#REF!</f>
        <v>#REF!</v>
      </c>
      <c r="QAB103" s="41" t="e">
        <f>#REF!-#REF!</f>
        <v>#REF!</v>
      </c>
      <c r="QAC103" s="41" t="e">
        <f>#REF!-#REF!</f>
        <v>#REF!</v>
      </c>
      <c r="QAD103" s="41" t="e">
        <f>#REF!-#REF!</f>
        <v>#REF!</v>
      </c>
      <c r="QAE103" s="41" t="e">
        <f>#REF!-#REF!</f>
        <v>#REF!</v>
      </c>
      <c r="QAF103" s="41" t="e">
        <f>#REF!-#REF!</f>
        <v>#REF!</v>
      </c>
      <c r="QAG103" s="41" t="e">
        <f>#REF!-#REF!</f>
        <v>#REF!</v>
      </c>
      <c r="QAH103" s="41" t="e">
        <f>#REF!-#REF!</f>
        <v>#REF!</v>
      </c>
      <c r="QAI103" s="41" t="e">
        <f>#REF!-#REF!</f>
        <v>#REF!</v>
      </c>
      <c r="QAJ103" s="41" t="e">
        <f>#REF!-#REF!</f>
        <v>#REF!</v>
      </c>
      <c r="QAK103" s="41" t="e">
        <f>#REF!-#REF!</f>
        <v>#REF!</v>
      </c>
      <c r="QAL103" s="41" t="e">
        <f>#REF!-#REF!</f>
        <v>#REF!</v>
      </c>
      <c r="QAM103" s="41" t="e">
        <f>#REF!-#REF!</f>
        <v>#REF!</v>
      </c>
      <c r="QAN103" s="41" t="e">
        <f>#REF!-#REF!</f>
        <v>#REF!</v>
      </c>
      <c r="QAO103" s="41" t="e">
        <f>#REF!-#REF!</f>
        <v>#REF!</v>
      </c>
      <c r="QAP103" s="41" t="e">
        <f>#REF!-#REF!</f>
        <v>#REF!</v>
      </c>
      <c r="QAQ103" s="41" t="e">
        <f>#REF!-#REF!</f>
        <v>#REF!</v>
      </c>
      <c r="QAR103" s="41" t="e">
        <f>#REF!-#REF!</f>
        <v>#REF!</v>
      </c>
      <c r="QAS103" s="41" t="e">
        <f>#REF!-#REF!</f>
        <v>#REF!</v>
      </c>
      <c r="QAT103" s="41" t="e">
        <f>#REF!-#REF!</f>
        <v>#REF!</v>
      </c>
      <c r="QAU103" s="41" t="e">
        <f>#REF!-#REF!</f>
        <v>#REF!</v>
      </c>
      <c r="QAV103" s="41" t="e">
        <f>#REF!-#REF!</f>
        <v>#REF!</v>
      </c>
      <c r="QAW103" s="41" t="e">
        <f>#REF!-#REF!</f>
        <v>#REF!</v>
      </c>
      <c r="QAX103" s="41" t="e">
        <f>#REF!-#REF!</f>
        <v>#REF!</v>
      </c>
      <c r="QAY103" s="41" t="e">
        <f>#REF!-#REF!</f>
        <v>#REF!</v>
      </c>
      <c r="QAZ103" s="41" t="e">
        <f>#REF!-#REF!</f>
        <v>#REF!</v>
      </c>
      <c r="QBA103" s="41" t="e">
        <f>#REF!-#REF!</f>
        <v>#REF!</v>
      </c>
      <c r="QBB103" s="41" t="e">
        <f>#REF!-#REF!</f>
        <v>#REF!</v>
      </c>
      <c r="QBC103" s="41" t="e">
        <f>#REF!-#REF!</f>
        <v>#REF!</v>
      </c>
      <c r="QBD103" s="41" t="e">
        <f>#REF!-#REF!</f>
        <v>#REF!</v>
      </c>
      <c r="QBE103" s="41" t="e">
        <f>#REF!-#REF!</f>
        <v>#REF!</v>
      </c>
      <c r="QBF103" s="41" t="e">
        <f>#REF!-#REF!</f>
        <v>#REF!</v>
      </c>
      <c r="QBG103" s="41" t="e">
        <f>#REF!-#REF!</f>
        <v>#REF!</v>
      </c>
      <c r="QBH103" s="41" t="e">
        <f>#REF!-#REF!</f>
        <v>#REF!</v>
      </c>
      <c r="QBI103" s="41" t="e">
        <f>#REF!-#REF!</f>
        <v>#REF!</v>
      </c>
      <c r="QBJ103" s="41" t="e">
        <f>#REF!-#REF!</f>
        <v>#REF!</v>
      </c>
      <c r="QBK103" s="41" t="e">
        <f>#REF!-#REF!</f>
        <v>#REF!</v>
      </c>
      <c r="QBL103" s="41" t="e">
        <f>#REF!-#REF!</f>
        <v>#REF!</v>
      </c>
      <c r="QBM103" s="41" t="e">
        <f>#REF!-#REF!</f>
        <v>#REF!</v>
      </c>
      <c r="QBN103" s="41" t="e">
        <f>#REF!-#REF!</f>
        <v>#REF!</v>
      </c>
      <c r="QBO103" s="41" t="e">
        <f>#REF!-#REF!</f>
        <v>#REF!</v>
      </c>
      <c r="QBP103" s="41" t="e">
        <f>#REF!-#REF!</f>
        <v>#REF!</v>
      </c>
      <c r="QBQ103" s="41" t="e">
        <f>#REF!-#REF!</f>
        <v>#REF!</v>
      </c>
      <c r="QBR103" s="41" t="e">
        <f>#REF!-#REF!</f>
        <v>#REF!</v>
      </c>
      <c r="QBS103" s="41" t="e">
        <f>#REF!-#REF!</f>
        <v>#REF!</v>
      </c>
      <c r="QBT103" s="41" t="e">
        <f>#REF!-#REF!</f>
        <v>#REF!</v>
      </c>
      <c r="QBU103" s="41" t="e">
        <f>#REF!-#REF!</f>
        <v>#REF!</v>
      </c>
      <c r="QBV103" s="41" t="e">
        <f>#REF!-#REF!</f>
        <v>#REF!</v>
      </c>
      <c r="QBW103" s="41" t="e">
        <f>#REF!-#REF!</f>
        <v>#REF!</v>
      </c>
      <c r="QBX103" s="41" t="e">
        <f>#REF!-#REF!</f>
        <v>#REF!</v>
      </c>
      <c r="QBY103" s="41" t="e">
        <f>#REF!-#REF!</f>
        <v>#REF!</v>
      </c>
      <c r="QBZ103" s="41" t="e">
        <f>#REF!-#REF!</f>
        <v>#REF!</v>
      </c>
      <c r="QCA103" s="41" t="e">
        <f>#REF!-#REF!</f>
        <v>#REF!</v>
      </c>
      <c r="QCB103" s="41" t="e">
        <f>#REF!-#REF!</f>
        <v>#REF!</v>
      </c>
      <c r="QCC103" s="41" t="e">
        <f>#REF!-#REF!</f>
        <v>#REF!</v>
      </c>
      <c r="QCD103" s="41" t="e">
        <f>#REF!-#REF!</f>
        <v>#REF!</v>
      </c>
      <c r="QCE103" s="41" t="e">
        <f>#REF!-#REF!</f>
        <v>#REF!</v>
      </c>
      <c r="QCF103" s="41" t="e">
        <f>#REF!-#REF!</f>
        <v>#REF!</v>
      </c>
      <c r="QCG103" s="41" t="e">
        <f>#REF!-#REF!</f>
        <v>#REF!</v>
      </c>
      <c r="QCH103" s="41" t="e">
        <f>#REF!-#REF!</f>
        <v>#REF!</v>
      </c>
      <c r="QCI103" s="41" t="e">
        <f>#REF!-#REF!</f>
        <v>#REF!</v>
      </c>
      <c r="QCJ103" s="41" t="e">
        <f>#REF!-#REF!</f>
        <v>#REF!</v>
      </c>
      <c r="QCK103" s="41" t="e">
        <f>#REF!-#REF!</f>
        <v>#REF!</v>
      </c>
      <c r="QCL103" s="41" t="e">
        <f>#REF!-#REF!</f>
        <v>#REF!</v>
      </c>
      <c r="QCM103" s="41" t="e">
        <f>#REF!-#REF!</f>
        <v>#REF!</v>
      </c>
      <c r="QCN103" s="41" t="e">
        <f>#REF!-#REF!</f>
        <v>#REF!</v>
      </c>
      <c r="QCO103" s="41" t="e">
        <f>#REF!-#REF!</f>
        <v>#REF!</v>
      </c>
      <c r="QCP103" s="41" t="e">
        <f>#REF!-#REF!</f>
        <v>#REF!</v>
      </c>
      <c r="QCQ103" s="41" t="e">
        <f>#REF!-#REF!</f>
        <v>#REF!</v>
      </c>
      <c r="QCR103" s="41" t="e">
        <f>#REF!-#REF!</f>
        <v>#REF!</v>
      </c>
      <c r="QCS103" s="41" t="e">
        <f>#REF!-#REF!</f>
        <v>#REF!</v>
      </c>
      <c r="QCT103" s="41" t="e">
        <f>#REF!-#REF!</f>
        <v>#REF!</v>
      </c>
      <c r="QCU103" s="41" t="e">
        <f>#REF!-#REF!</f>
        <v>#REF!</v>
      </c>
      <c r="QCV103" s="41" t="e">
        <f>#REF!-#REF!</f>
        <v>#REF!</v>
      </c>
      <c r="QCW103" s="41" t="e">
        <f>#REF!-#REF!</f>
        <v>#REF!</v>
      </c>
      <c r="QCX103" s="41" t="e">
        <f>#REF!-#REF!</f>
        <v>#REF!</v>
      </c>
      <c r="QCY103" s="41" t="e">
        <f>#REF!-#REF!</f>
        <v>#REF!</v>
      </c>
      <c r="QCZ103" s="41" t="e">
        <f>#REF!-#REF!</f>
        <v>#REF!</v>
      </c>
      <c r="QDA103" s="41" t="e">
        <f>#REF!-#REF!</f>
        <v>#REF!</v>
      </c>
      <c r="QDB103" s="41" t="e">
        <f>#REF!-#REF!</f>
        <v>#REF!</v>
      </c>
      <c r="QDC103" s="41" t="e">
        <f>#REF!-#REF!</f>
        <v>#REF!</v>
      </c>
      <c r="QDD103" s="41" t="e">
        <f>#REF!-#REF!</f>
        <v>#REF!</v>
      </c>
      <c r="QDE103" s="41" t="e">
        <f>#REF!-#REF!</f>
        <v>#REF!</v>
      </c>
      <c r="QDF103" s="41" t="e">
        <f>#REF!-#REF!</f>
        <v>#REF!</v>
      </c>
      <c r="QDG103" s="41" t="e">
        <f>#REF!-#REF!</f>
        <v>#REF!</v>
      </c>
      <c r="QDH103" s="41" t="e">
        <f>#REF!-#REF!</f>
        <v>#REF!</v>
      </c>
      <c r="QDI103" s="41" t="e">
        <f>#REF!-#REF!</f>
        <v>#REF!</v>
      </c>
      <c r="QDJ103" s="41" t="e">
        <f>#REF!-#REF!</f>
        <v>#REF!</v>
      </c>
      <c r="QDK103" s="41" t="e">
        <f>#REF!-#REF!</f>
        <v>#REF!</v>
      </c>
      <c r="QDL103" s="41" t="e">
        <f>#REF!-#REF!</f>
        <v>#REF!</v>
      </c>
      <c r="QDM103" s="41" t="e">
        <f>#REF!-#REF!</f>
        <v>#REF!</v>
      </c>
      <c r="QDN103" s="41" t="e">
        <f>#REF!-#REF!</f>
        <v>#REF!</v>
      </c>
      <c r="QDO103" s="41" t="e">
        <f>#REF!-#REF!</f>
        <v>#REF!</v>
      </c>
      <c r="QDP103" s="41" t="e">
        <f>#REF!-#REF!</f>
        <v>#REF!</v>
      </c>
      <c r="QDQ103" s="41" t="e">
        <f>#REF!-#REF!</f>
        <v>#REF!</v>
      </c>
      <c r="QDR103" s="41" t="e">
        <f>#REF!-#REF!</f>
        <v>#REF!</v>
      </c>
      <c r="QDS103" s="41" t="e">
        <f>#REF!-#REF!</f>
        <v>#REF!</v>
      </c>
      <c r="QDT103" s="41" t="e">
        <f>#REF!-#REF!</f>
        <v>#REF!</v>
      </c>
      <c r="QDU103" s="41" t="e">
        <f>#REF!-#REF!</f>
        <v>#REF!</v>
      </c>
      <c r="QDV103" s="41" t="e">
        <f>#REF!-#REF!</f>
        <v>#REF!</v>
      </c>
      <c r="QDW103" s="41" t="e">
        <f>#REF!-#REF!</f>
        <v>#REF!</v>
      </c>
      <c r="QDX103" s="41" t="e">
        <f>#REF!-#REF!</f>
        <v>#REF!</v>
      </c>
      <c r="QDY103" s="41" t="e">
        <f>#REF!-#REF!</f>
        <v>#REF!</v>
      </c>
      <c r="QDZ103" s="41" t="e">
        <f>#REF!-#REF!</f>
        <v>#REF!</v>
      </c>
      <c r="QEA103" s="41" t="e">
        <f>#REF!-#REF!</f>
        <v>#REF!</v>
      </c>
      <c r="QEB103" s="41" t="e">
        <f>#REF!-#REF!</f>
        <v>#REF!</v>
      </c>
      <c r="QEC103" s="41" t="e">
        <f>#REF!-#REF!</f>
        <v>#REF!</v>
      </c>
      <c r="QED103" s="41" t="e">
        <f>#REF!-#REF!</f>
        <v>#REF!</v>
      </c>
      <c r="QEE103" s="41" t="e">
        <f>#REF!-#REF!</f>
        <v>#REF!</v>
      </c>
      <c r="QEF103" s="41" t="e">
        <f>#REF!-#REF!</f>
        <v>#REF!</v>
      </c>
      <c r="QEG103" s="41" t="e">
        <f>#REF!-#REF!</f>
        <v>#REF!</v>
      </c>
      <c r="QEH103" s="41" t="e">
        <f>#REF!-#REF!</f>
        <v>#REF!</v>
      </c>
      <c r="QEI103" s="41" t="e">
        <f>#REF!-#REF!</f>
        <v>#REF!</v>
      </c>
      <c r="QEJ103" s="41" t="e">
        <f>#REF!-#REF!</f>
        <v>#REF!</v>
      </c>
      <c r="QEK103" s="41" t="e">
        <f>#REF!-#REF!</f>
        <v>#REF!</v>
      </c>
      <c r="QEL103" s="41" t="e">
        <f>#REF!-#REF!</f>
        <v>#REF!</v>
      </c>
      <c r="QEM103" s="41" t="e">
        <f>#REF!-#REF!</f>
        <v>#REF!</v>
      </c>
      <c r="QEN103" s="41" t="e">
        <f>#REF!-#REF!</f>
        <v>#REF!</v>
      </c>
      <c r="QEO103" s="41" t="e">
        <f>#REF!-#REF!</f>
        <v>#REF!</v>
      </c>
      <c r="QEP103" s="41" t="e">
        <f>#REF!-#REF!</f>
        <v>#REF!</v>
      </c>
      <c r="QEQ103" s="41" t="e">
        <f>#REF!-#REF!</f>
        <v>#REF!</v>
      </c>
      <c r="QER103" s="41" t="e">
        <f>#REF!-#REF!</f>
        <v>#REF!</v>
      </c>
      <c r="QES103" s="41" t="e">
        <f>#REF!-#REF!</f>
        <v>#REF!</v>
      </c>
      <c r="QET103" s="41" t="e">
        <f>#REF!-#REF!</f>
        <v>#REF!</v>
      </c>
      <c r="QEU103" s="41" t="e">
        <f>#REF!-#REF!</f>
        <v>#REF!</v>
      </c>
      <c r="QEV103" s="41" t="e">
        <f>#REF!-#REF!</f>
        <v>#REF!</v>
      </c>
      <c r="QEW103" s="41" t="e">
        <f>#REF!-#REF!</f>
        <v>#REF!</v>
      </c>
      <c r="QEX103" s="41" t="e">
        <f>#REF!-#REF!</f>
        <v>#REF!</v>
      </c>
      <c r="QEY103" s="41" t="e">
        <f>#REF!-#REF!</f>
        <v>#REF!</v>
      </c>
      <c r="QEZ103" s="41" t="e">
        <f>#REF!-#REF!</f>
        <v>#REF!</v>
      </c>
      <c r="QFA103" s="41" t="e">
        <f>#REF!-#REF!</f>
        <v>#REF!</v>
      </c>
      <c r="QFB103" s="41" t="e">
        <f>#REF!-#REF!</f>
        <v>#REF!</v>
      </c>
      <c r="QFC103" s="41" t="e">
        <f>#REF!-#REF!</f>
        <v>#REF!</v>
      </c>
      <c r="QFD103" s="41" t="e">
        <f>#REF!-#REF!</f>
        <v>#REF!</v>
      </c>
      <c r="QFE103" s="41" t="e">
        <f>#REF!-#REF!</f>
        <v>#REF!</v>
      </c>
      <c r="QFF103" s="41" t="e">
        <f>#REF!-#REF!</f>
        <v>#REF!</v>
      </c>
      <c r="QFG103" s="41" t="e">
        <f>#REF!-#REF!</f>
        <v>#REF!</v>
      </c>
      <c r="QFH103" s="41" t="e">
        <f>#REF!-#REF!</f>
        <v>#REF!</v>
      </c>
      <c r="QFI103" s="41" t="e">
        <f>#REF!-#REF!</f>
        <v>#REF!</v>
      </c>
      <c r="QFJ103" s="41" t="e">
        <f>#REF!-#REF!</f>
        <v>#REF!</v>
      </c>
      <c r="QFK103" s="41" t="e">
        <f>#REF!-#REF!</f>
        <v>#REF!</v>
      </c>
      <c r="QFL103" s="41" t="e">
        <f>#REF!-#REF!</f>
        <v>#REF!</v>
      </c>
      <c r="QFM103" s="41" t="e">
        <f>#REF!-#REF!</f>
        <v>#REF!</v>
      </c>
      <c r="QFN103" s="41" t="e">
        <f>#REF!-#REF!</f>
        <v>#REF!</v>
      </c>
      <c r="QFO103" s="41" t="e">
        <f>#REF!-#REF!</f>
        <v>#REF!</v>
      </c>
      <c r="QFP103" s="41" t="e">
        <f>#REF!-#REF!</f>
        <v>#REF!</v>
      </c>
      <c r="QFQ103" s="41" t="e">
        <f>#REF!-#REF!</f>
        <v>#REF!</v>
      </c>
      <c r="QFR103" s="41" t="e">
        <f>#REF!-#REF!</f>
        <v>#REF!</v>
      </c>
      <c r="QFS103" s="41" t="e">
        <f>#REF!-#REF!</f>
        <v>#REF!</v>
      </c>
      <c r="QFT103" s="41" t="e">
        <f>#REF!-#REF!</f>
        <v>#REF!</v>
      </c>
      <c r="QFU103" s="41" t="e">
        <f>#REF!-#REF!</f>
        <v>#REF!</v>
      </c>
      <c r="QFV103" s="41" t="e">
        <f>#REF!-#REF!</f>
        <v>#REF!</v>
      </c>
      <c r="QFW103" s="41" t="e">
        <f>#REF!-#REF!</f>
        <v>#REF!</v>
      </c>
      <c r="QFX103" s="41" t="e">
        <f>#REF!-#REF!</f>
        <v>#REF!</v>
      </c>
      <c r="QFY103" s="41" t="e">
        <f>#REF!-#REF!</f>
        <v>#REF!</v>
      </c>
      <c r="QFZ103" s="41" t="e">
        <f>#REF!-#REF!</f>
        <v>#REF!</v>
      </c>
      <c r="QGA103" s="41" t="e">
        <f>#REF!-#REF!</f>
        <v>#REF!</v>
      </c>
      <c r="QGB103" s="41" t="e">
        <f>#REF!-#REF!</f>
        <v>#REF!</v>
      </c>
      <c r="QGC103" s="41" t="e">
        <f>#REF!-#REF!</f>
        <v>#REF!</v>
      </c>
      <c r="QGD103" s="41" t="e">
        <f>#REF!-#REF!</f>
        <v>#REF!</v>
      </c>
      <c r="QGE103" s="41" t="e">
        <f>#REF!-#REF!</f>
        <v>#REF!</v>
      </c>
      <c r="QGF103" s="41" t="e">
        <f>#REF!-#REF!</f>
        <v>#REF!</v>
      </c>
      <c r="QGG103" s="41" t="e">
        <f>#REF!-#REF!</f>
        <v>#REF!</v>
      </c>
      <c r="QGH103" s="41" t="e">
        <f>#REF!-#REF!</f>
        <v>#REF!</v>
      </c>
      <c r="QGI103" s="41" t="e">
        <f>#REF!-#REF!</f>
        <v>#REF!</v>
      </c>
      <c r="QGJ103" s="41" t="e">
        <f>#REF!-#REF!</f>
        <v>#REF!</v>
      </c>
      <c r="QGK103" s="41" t="e">
        <f>#REF!-#REF!</f>
        <v>#REF!</v>
      </c>
      <c r="QGL103" s="41" t="e">
        <f>#REF!-#REF!</f>
        <v>#REF!</v>
      </c>
      <c r="QGM103" s="41" t="e">
        <f>#REF!-#REF!</f>
        <v>#REF!</v>
      </c>
      <c r="QGN103" s="41" t="e">
        <f>#REF!-#REF!</f>
        <v>#REF!</v>
      </c>
      <c r="QGO103" s="41" t="e">
        <f>#REF!-#REF!</f>
        <v>#REF!</v>
      </c>
      <c r="QGP103" s="41" t="e">
        <f>#REF!-#REF!</f>
        <v>#REF!</v>
      </c>
      <c r="QGQ103" s="41" t="e">
        <f>#REF!-#REF!</f>
        <v>#REF!</v>
      </c>
      <c r="QGR103" s="41" t="e">
        <f>#REF!-#REF!</f>
        <v>#REF!</v>
      </c>
      <c r="QGS103" s="41" t="e">
        <f>#REF!-#REF!</f>
        <v>#REF!</v>
      </c>
      <c r="QGT103" s="41" t="e">
        <f>#REF!-#REF!</f>
        <v>#REF!</v>
      </c>
      <c r="QGU103" s="41" t="e">
        <f>#REF!-#REF!</f>
        <v>#REF!</v>
      </c>
      <c r="QGV103" s="41" t="e">
        <f>#REF!-#REF!</f>
        <v>#REF!</v>
      </c>
      <c r="QGW103" s="41" t="e">
        <f>#REF!-#REF!</f>
        <v>#REF!</v>
      </c>
      <c r="QGX103" s="41" t="e">
        <f>#REF!-#REF!</f>
        <v>#REF!</v>
      </c>
      <c r="QGY103" s="41" t="e">
        <f>#REF!-#REF!</f>
        <v>#REF!</v>
      </c>
      <c r="QGZ103" s="41" t="e">
        <f>#REF!-#REF!</f>
        <v>#REF!</v>
      </c>
      <c r="QHA103" s="41" t="e">
        <f>#REF!-#REF!</f>
        <v>#REF!</v>
      </c>
      <c r="QHB103" s="41" t="e">
        <f>#REF!-#REF!</f>
        <v>#REF!</v>
      </c>
      <c r="QHC103" s="41" t="e">
        <f>#REF!-#REF!</f>
        <v>#REF!</v>
      </c>
      <c r="QHD103" s="41" t="e">
        <f>#REF!-#REF!</f>
        <v>#REF!</v>
      </c>
      <c r="QHE103" s="41" t="e">
        <f>#REF!-#REF!</f>
        <v>#REF!</v>
      </c>
      <c r="QHF103" s="41" t="e">
        <f>#REF!-#REF!</f>
        <v>#REF!</v>
      </c>
      <c r="QHG103" s="41" t="e">
        <f>#REF!-#REF!</f>
        <v>#REF!</v>
      </c>
      <c r="QHH103" s="41" t="e">
        <f>#REF!-#REF!</f>
        <v>#REF!</v>
      </c>
      <c r="QHI103" s="41" t="e">
        <f>#REF!-#REF!</f>
        <v>#REF!</v>
      </c>
      <c r="QHJ103" s="41" t="e">
        <f>#REF!-#REF!</f>
        <v>#REF!</v>
      </c>
      <c r="QHK103" s="41" t="e">
        <f>#REF!-#REF!</f>
        <v>#REF!</v>
      </c>
      <c r="QHL103" s="41" t="e">
        <f>#REF!-#REF!</f>
        <v>#REF!</v>
      </c>
      <c r="QHM103" s="41" t="e">
        <f>#REF!-#REF!</f>
        <v>#REF!</v>
      </c>
      <c r="QHN103" s="41" t="e">
        <f>#REF!-#REF!</f>
        <v>#REF!</v>
      </c>
      <c r="QHO103" s="41" t="e">
        <f>#REF!-#REF!</f>
        <v>#REF!</v>
      </c>
      <c r="QHP103" s="41" t="e">
        <f>#REF!-#REF!</f>
        <v>#REF!</v>
      </c>
      <c r="QHQ103" s="41" t="e">
        <f>#REF!-#REF!</f>
        <v>#REF!</v>
      </c>
      <c r="QHR103" s="41" t="e">
        <f>#REF!-#REF!</f>
        <v>#REF!</v>
      </c>
      <c r="QHS103" s="41" t="e">
        <f>#REF!-#REF!</f>
        <v>#REF!</v>
      </c>
      <c r="QHT103" s="41" t="e">
        <f>#REF!-#REF!</f>
        <v>#REF!</v>
      </c>
      <c r="QHU103" s="41" t="e">
        <f>#REF!-#REF!</f>
        <v>#REF!</v>
      </c>
      <c r="QHV103" s="41" t="e">
        <f>#REF!-#REF!</f>
        <v>#REF!</v>
      </c>
      <c r="QHW103" s="41" t="e">
        <f>#REF!-#REF!</f>
        <v>#REF!</v>
      </c>
      <c r="QHX103" s="41" t="e">
        <f>#REF!-#REF!</f>
        <v>#REF!</v>
      </c>
      <c r="QHY103" s="41" t="e">
        <f>#REF!-#REF!</f>
        <v>#REF!</v>
      </c>
      <c r="QHZ103" s="41" t="e">
        <f>#REF!-#REF!</f>
        <v>#REF!</v>
      </c>
      <c r="QIA103" s="41" t="e">
        <f>#REF!-#REF!</f>
        <v>#REF!</v>
      </c>
      <c r="QIB103" s="41" t="e">
        <f>#REF!-#REF!</f>
        <v>#REF!</v>
      </c>
      <c r="QIC103" s="41" t="e">
        <f>#REF!-#REF!</f>
        <v>#REF!</v>
      </c>
      <c r="QID103" s="41" t="e">
        <f>#REF!-#REF!</f>
        <v>#REF!</v>
      </c>
      <c r="QIE103" s="41" t="e">
        <f>#REF!-#REF!</f>
        <v>#REF!</v>
      </c>
      <c r="QIF103" s="41" t="e">
        <f>#REF!-#REF!</f>
        <v>#REF!</v>
      </c>
      <c r="QIG103" s="41" t="e">
        <f>#REF!-#REF!</f>
        <v>#REF!</v>
      </c>
      <c r="QIH103" s="41" t="e">
        <f>#REF!-#REF!</f>
        <v>#REF!</v>
      </c>
      <c r="QII103" s="41" t="e">
        <f>#REF!-#REF!</f>
        <v>#REF!</v>
      </c>
      <c r="QIJ103" s="41" t="e">
        <f>#REF!-#REF!</f>
        <v>#REF!</v>
      </c>
      <c r="QIK103" s="41" t="e">
        <f>#REF!-#REF!</f>
        <v>#REF!</v>
      </c>
      <c r="QIL103" s="41" t="e">
        <f>#REF!-#REF!</f>
        <v>#REF!</v>
      </c>
      <c r="QIM103" s="41" t="e">
        <f>#REF!-#REF!</f>
        <v>#REF!</v>
      </c>
      <c r="QIN103" s="41" t="e">
        <f>#REF!-#REF!</f>
        <v>#REF!</v>
      </c>
      <c r="QIO103" s="41" t="e">
        <f>#REF!-#REF!</f>
        <v>#REF!</v>
      </c>
      <c r="QIP103" s="41" t="e">
        <f>#REF!-#REF!</f>
        <v>#REF!</v>
      </c>
      <c r="QIQ103" s="41" t="e">
        <f>#REF!-#REF!</f>
        <v>#REF!</v>
      </c>
      <c r="QIR103" s="41" t="e">
        <f>#REF!-#REF!</f>
        <v>#REF!</v>
      </c>
      <c r="QIS103" s="41" t="e">
        <f>#REF!-#REF!</f>
        <v>#REF!</v>
      </c>
      <c r="QIT103" s="41" t="e">
        <f>#REF!-#REF!</f>
        <v>#REF!</v>
      </c>
      <c r="QIU103" s="41" t="e">
        <f>#REF!-#REF!</f>
        <v>#REF!</v>
      </c>
      <c r="QIV103" s="41" t="e">
        <f>#REF!-#REF!</f>
        <v>#REF!</v>
      </c>
      <c r="QIW103" s="41" t="e">
        <f>#REF!-#REF!</f>
        <v>#REF!</v>
      </c>
      <c r="QIX103" s="41" t="e">
        <f>#REF!-#REF!</f>
        <v>#REF!</v>
      </c>
      <c r="QIY103" s="41" t="e">
        <f>#REF!-#REF!</f>
        <v>#REF!</v>
      </c>
      <c r="QIZ103" s="41" t="e">
        <f>#REF!-#REF!</f>
        <v>#REF!</v>
      </c>
      <c r="QJA103" s="41" t="e">
        <f>#REF!-#REF!</f>
        <v>#REF!</v>
      </c>
      <c r="QJB103" s="41" t="e">
        <f>#REF!-#REF!</f>
        <v>#REF!</v>
      </c>
      <c r="QJC103" s="41" t="e">
        <f>#REF!-#REF!</f>
        <v>#REF!</v>
      </c>
      <c r="QJD103" s="41" t="e">
        <f>#REF!-#REF!</f>
        <v>#REF!</v>
      </c>
      <c r="QJE103" s="41" t="e">
        <f>#REF!-#REF!</f>
        <v>#REF!</v>
      </c>
      <c r="QJF103" s="41" t="e">
        <f>#REF!-#REF!</f>
        <v>#REF!</v>
      </c>
      <c r="QJG103" s="41" t="e">
        <f>#REF!-#REF!</f>
        <v>#REF!</v>
      </c>
      <c r="QJH103" s="41" t="e">
        <f>#REF!-#REF!</f>
        <v>#REF!</v>
      </c>
      <c r="QJI103" s="41" t="e">
        <f>#REF!-#REF!</f>
        <v>#REF!</v>
      </c>
      <c r="QJJ103" s="41" t="e">
        <f>#REF!-#REF!</f>
        <v>#REF!</v>
      </c>
      <c r="QJK103" s="41" t="e">
        <f>#REF!-#REF!</f>
        <v>#REF!</v>
      </c>
      <c r="QJL103" s="41" t="e">
        <f>#REF!-#REF!</f>
        <v>#REF!</v>
      </c>
      <c r="QJM103" s="41" t="e">
        <f>#REF!-#REF!</f>
        <v>#REF!</v>
      </c>
      <c r="QJN103" s="41" t="e">
        <f>#REF!-#REF!</f>
        <v>#REF!</v>
      </c>
      <c r="QJO103" s="41" t="e">
        <f>#REF!-#REF!</f>
        <v>#REF!</v>
      </c>
      <c r="QJP103" s="41" t="e">
        <f>#REF!-#REF!</f>
        <v>#REF!</v>
      </c>
      <c r="QJQ103" s="41" t="e">
        <f>#REF!-#REF!</f>
        <v>#REF!</v>
      </c>
      <c r="QJR103" s="41" t="e">
        <f>#REF!-#REF!</f>
        <v>#REF!</v>
      </c>
      <c r="QJS103" s="41" t="e">
        <f>#REF!-#REF!</f>
        <v>#REF!</v>
      </c>
      <c r="QJT103" s="41" t="e">
        <f>#REF!-#REF!</f>
        <v>#REF!</v>
      </c>
      <c r="QJU103" s="41" t="e">
        <f>#REF!-#REF!</f>
        <v>#REF!</v>
      </c>
      <c r="QJV103" s="41" t="e">
        <f>#REF!-#REF!</f>
        <v>#REF!</v>
      </c>
      <c r="QJW103" s="41" t="e">
        <f>#REF!-#REF!</f>
        <v>#REF!</v>
      </c>
      <c r="QJX103" s="41" t="e">
        <f>#REF!-#REF!</f>
        <v>#REF!</v>
      </c>
      <c r="QJY103" s="41" t="e">
        <f>#REF!-#REF!</f>
        <v>#REF!</v>
      </c>
      <c r="QJZ103" s="41" t="e">
        <f>#REF!-#REF!</f>
        <v>#REF!</v>
      </c>
      <c r="QKA103" s="41" t="e">
        <f>#REF!-#REF!</f>
        <v>#REF!</v>
      </c>
      <c r="QKB103" s="41" t="e">
        <f>#REF!-#REF!</f>
        <v>#REF!</v>
      </c>
      <c r="QKC103" s="41" t="e">
        <f>#REF!-#REF!</f>
        <v>#REF!</v>
      </c>
      <c r="QKD103" s="41" t="e">
        <f>#REF!-#REF!</f>
        <v>#REF!</v>
      </c>
      <c r="QKE103" s="41" t="e">
        <f>#REF!-#REF!</f>
        <v>#REF!</v>
      </c>
      <c r="QKF103" s="41" t="e">
        <f>#REF!-#REF!</f>
        <v>#REF!</v>
      </c>
      <c r="QKG103" s="41" t="e">
        <f>#REF!-#REF!</f>
        <v>#REF!</v>
      </c>
      <c r="QKH103" s="41" t="e">
        <f>#REF!-#REF!</f>
        <v>#REF!</v>
      </c>
      <c r="QKI103" s="41" t="e">
        <f>#REF!-#REF!</f>
        <v>#REF!</v>
      </c>
      <c r="QKJ103" s="41" t="e">
        <f>#REF!-#REF!</f>
        <v>#REF!</v>
      </c>
      <c r="QKK103" s="41" t="e">
        <f>#REF!-#REF!</f>
        <v>#REF!</v>
      </c>
      <c r="QKL103" s="41" t="e">
        <f>#REF!-#REF!</f>
        <v>#REF!</v>
      </c>
      <c r="QKM103" s="41" t="e">
        <f>#REF!-#REF!</f>
        <v>#REF!</v>
      </c>
      <c r="QKN103" s="41" t="e">
        <f>#REF!-#REF!</f>
        <v>#REF!</v>
      </c>
      <c r="QKO103" s="41" t="e">
        <f>#REF!-#REF!</f>
        <v>#REF!</v>
      </c>
      <c r="QKP103" s="41" t="e">
        <f>#REF!-#REF!</f>
        <v>#REF!</v>
      </c>
      <c r="QKQ103" s="41" t="e">
        <f>#REF!-#REF!</f>
        <v>#REF!</v>
      </c>
      <c r="QKR103" s="41" t="e">
        <f>#REF!-#REF!</f>
        <v>#REF!</v>
      </c>
      <c r="QKS103" s="41" t="e">
        <f>#REF!-#REF!</f>
        <v>#REF!</v>
      </c>
      <c r="QKT103" s="41" t="e">
        <f>#REF!-#REF!</f>
        <v>#REF!</v>
      </c>
      <c r="QKU103" s="41" t="e">
        <f>#REF!-#REF!</f>
        <v>#REF!</v>
      </c>
      <c r="QKV103" s="41" t="e">
        <f>#REF!-#REF!</f>
        <v>#REF!</v>
      </c>
      <c r="QKW103" s="41" t="e">
        <f>#REF!-#REF!</f>
        <v>#REF!</v>
      </c>
      <c r="QKX103" s="41" t="e">
        <f>#REF!-#REF!</f>
        <v>#REF!</v>
      </c>
      <c r="QKY103" s="41" t="e">
        <f>#REF!-#REF!</f>
        <v>#REF!</v>
      </c>
      <c r="QKZ103" s="41" t="e">
        <f>#REF!-#REF!</f>
        <v>#REF!</v>
      </c>
      <c r="QLA103" s="41" t="e">
        <f>#REF!-#REF!</f>
        <v>#REF!</v>
      </c>
      <c r="QLB103" s="41" t="e">
        <f>#REF!-#REF!</f>
        <v>#REF!</v>
      </c>
      <c r="QLC103" s="41" t="e">
        <f>#REF!-#REF!</f>
        <v>#REF!</v>
      </c>
      <c r="QLD103" s="41" t="e">
        <f>#REF!-#REF!</f>
        <v>#REF!</v>
      </c>
      <c r="QLE103" s="41" t="e">
        <f>#REF!-#REF!</f>
        <v>#REF!</v>
      </c>
      <c r="QLF103" s="41" t="e">
        <f>#REF!-#REF!</f>
        <v>#REF!</v>
      </c>
      <c r="QLG103" s="41" t="e">
        <f>#REF!-#REF!</f>
        <v>#REF!</v>
      </c>
      <c r="QLH103" s="41" t="e">
        <f>#REF!-#REF!</f>
        <v>#REF!</v>
      </c>
      <c r="QLI103" s="41" t="e">
        <f>#REF!-#REF!</f>
        <v>#REF!</v>
      </c>
      <c r="QLJ103" s="41" t="e">
        <f>#REF!-#REF!</f>
        <v>#REF!</v>
      </c>
      <c r="QLK103" s="41" t="e">
        <f>#REF!-#REF!</f>
        <v>#REF!</v>
      </c>
      <c r="QLL103" s="41" t="e">
        <f>#REF!-#REF!</f>
        <v>#REF!</v>
      </c>
      <c r="QLM103" s="41" t="e">
        <f>#REF!-#REF!</f>
        <v>#REF!</v>
      </c>
      <c r="QLN103" s="41" t="e">
        <f>#REF!-#REF!</f>
        <v>#REF!</v>
      </c>
      <c r="QLO103" s="41" t="e">
        <f>#REF!-#REF!</f>
        <v>#REF!</v>
      </c>
      <c r="QLP103" s="41" t="e">
        <f>#REF!-#REF!</f>
        <v>#REF!</v>
      </c>
      <c r="QLQ103" s="41" t="e">
        <f>#REF!-#REF!</f>
        <v>#REF!</v>
      </c>
      <c r="QLR103" s="41" t="e">
        <f>#REF!-#REF!</f>
        <v>#REF!</v>
      </c>
      <c r="QLS103" s="41" t="e">
        <f>#REF!-#REF!</f>
        <v>#REF!</v>
      </c>
      <c r="QLT103" s="41" t="e">
        <f>#REF!-#REF!</f>
        <v>#REF!</v>
      </c>
      <c r="QLU103" s="41" t="e">
        <f>#REF!-#REF!</f>
        <v>#REF!</v>
      </c>
      <c r="QLV103" s="41" t="e">
        <f>#REF!-#REF!</f>
        <v>#REF!</v>
      </c>
      <c r="QLW103" s="41" t="e">
        <f>#REF!-#REF!</f>
        <v>#REF!</v>
      </c>
      <c r="QLX103" s="41" t="e">
        <f>#REF!-#REF!</f>
        <v>#REF!</v>
      </c>
      <c r="QLY103" s="41" t="e">
        <f>#REF!-#REF!</f>
        <v>#REF!</v>
      </c>
      <c r="QLZ103" s="41" t="e">
        <f>#REF!-#REF!</f>
        <v>#REF!</v>
      </c>
      <c r="QMA103" s="41" t="e">
        <f>#REF!-#REF!</f>
        <v>#REF!</v>
      </c>
      <c r="QMB103" s="41" t="e">
        <f>#REF!-#REF!</f>
        <v>#REF!</v>
      </c>
      <c r="QMC103" s="41" t="e">
        <f>#REF!-#REF!</f>
        <v>#REF!</v>
      </c>
      <c r="QMD103" s="41" t="e">
        <f>#REF!-#REF!</f>
        <v>#REF!</v>
      </c>
      <c r="QME103" s="41" t="e">
        <f>#REF!-#REF!</f>
        <v>#REF!</v>
      </c>
      <c r="QMF103" s="41" t="e">
        <f>#REF!-#REF!</f>
        <v>#REF!</v>
      </c>
      <c r="QMG103" s="41" t="e">
        <f>#REF!-#REF!</f>
        <v>#REF!</v>
      </c>
      <c r="QMH103" s="41" t="e">
        <f>#REF!-#REF!</f>
        <v>#REF!</v>
      </c>
      <c r="QMI103" s="41" t="e">
        <f>#REF!-#REF!</f>
        <v>#REF!</v>
      </c>
      <c r="QMJ103" s="41" t="e">
        <f>#REF!-#REF!</f>
        <v>#REF!</v>
      </c>
      <c r="QMK103" s="41" t="e">
        <f>#REF!-#REF!</f>
        <v>#REF!</v>
      </c>
      <c r="QML103" s="41" t="e">
        <f>#REF!-#REF!</f>
        <v>#REF!</v>
      </c>
      <c r="QMM103" s="41" t="e">
        <f>#REF!-#REF!</f>
        <v>#REF!</v>
      </c>
      <c r="QMN103" s="41" t="e">
        <f>#REF!-#REF!</f>
        <v>#REF!</v>
      </c>
      <c r="QMO103" s="41" t="e">
        <f>#REF!-#REF!</f>
        <v>#REF!</v>
      </c>
      <c r="QMP103" s="41" t="e">
        <f>#REF!-#REF!</f>
        <v>#REF!</v>
      </c>
      <c r="QMQ103" s="41" t="e">
        <f>#REF!-#REF!</f>
        <v>#REF!</v>
      </c>
      <c r="QMR103" s="41" t="e">
        <f>#REF!-#REF!</f>
        <v>#REF!</v>
      </c>
      <c r="QMS103" s="41" t="e">
        <f>#REF!-#REF!</f>
        <v>#REF!</v>
      </c>
      <c r="QMT103" s="41" t="e">
        <f>#REF!-#REF!</f>
        <v>#REF!</v>
      </c>
      <c r="QMU103" s="41" t="e">
        <f>#REF!-#REF!</f>
        <v>#REF!</v>
      </c>
      <c r="QMV103" s="41" t="e">
        <f>#REF!-#REF!</f>
        <v>#REF!</v>
      </c>
      <c r="QMW103" s="41" t="e">
        <f>#REF!-#REF!</f>
        <v>#REF!</v>
      </c>
      <c r="QMX103" s="41" t="e">
        <f>#REF!-#REF!</f>
        <v>#REF!</v>
      </c>
      <c r="QMY103" s="41" t="e">
        <f>#REF!-#REF!</f>
        <v>#REF!</v>
      </c>
      <c r="QMZ103" s="41" t="e">
        <f>#REF!-#REF!</f>
        <v>#REF!</v>
      </c>
      <c r="QNA103" s="41" t="e">
        <f>#REF!-#REF!</f>
        <v>#REF!</v>
      </c>
      <c r="QNB103" s="41" t="e">
        <f>#REF!-#REF!</f>
        <v>#REF!</v>
      </c>
      <c r="QNC103" s="41" t="e">
        <f>#REF!-#REF!</f>
        <v>#REF!</v>
      </c>
      <c r="QND103" s="41" t="e">
        <f>#REF!-#REF!</f>
        <v>#REF!</v>
      </c>
      <c r="QNE103" s="41" t="e">
        <f>#REF!-#REF!</f>
        <v>#REF!</v>
      </c>
      <c r="QNF103" s="41" t="e">
        <f>#REF!-#REF!</f>
        <v>#REF!</v>
      </c>
      <c r="QNG103" s="41" t="e">
        <f>#REF!-#REF!</f>
        <v>#REF!</v>
      </c>
      <c r="QNH103" s="41" t="e">
        <f>#REF!-#REF!</f>
        <v>#REF!</v>
      </c>
      <c r="QNI103" s="41" t="e">
        <f>#REF!-#REF!</f>
        <v>#REF!</v>
      </c>
      <c r="QNJ103" s="41" t="e">
        <f>#REF!-#REF!</f>
        <v>#REF!</v>
      </c>
      <c r="QNK103" s="41" t="e">
        <f>#REF!-#REF!</f>
        <v>#REF!</v>
      </c>
      <c r="QNL103" s="41" t="e">
        <f>#REF!-#REF!</f>
        <v>#REF!</v>
      </c>
      <c r="QNM103" s="41" t="e">
        <f>#REF!-#REF!</f>
        <v>#REF!</v>
      </c>
      <c r="QNN103" s="41" t="e">
        <f>#REF!-#REF!</f>
        <v>#REF!</v>
      </c>
      <c r="QNO103" s="41" t="e">
        <f>#REF!-#REF!</f>
        <v>#REF!</v>
      </c>
      <c r="QNP103" s="41" t="e">
        <f>#REF!-#REF!</f>
        <v>#REF!</v>
      </c>
      <c r="QNQ103" s="41" t="e">
        <f>#REF!-#REF!</f>
        <v>#REF!</v>
      </c>
      <c r="QNR103" s="41" t="e">
        <f>#REF!-#REF!</f>
        <v>#REF!</v>
      </c>
      <c r="QNS103" s="41" t="e">
        <f>#REF!-#REF!</f>
        <v>#REF!</v>
      </c>
      <c r="QNT103" s="41" t="e">
        <f>#REF!-#REF!</f>
        <v>#REF!</v>
      </c>
      <c r="QNU103" s="41" t="e">
        <f>#REF!-#REF!</f>
        <v>#REF!</v>
      </c>
      <c r="QNV103" s="41" t="e">
        <f>#REF!-#REF!</f>
        <v>#REF!</v>
      </c>
      <c r="QNW103" s="41" t="e">
        <f>#REF!-#REF!</f>
        <v>#REF!</v>
      </c>
      <c r="QNX103" s="41" t="e">
        <f>#REF!-#REF!</f>
        <v>#REF!</v>
      </c>
      <c r="QNY103" s="41" t="e">
        <f>#REF!-#REF!</f>
        <v>#REF!</v>
      </c>
      <c r="QNZ103" s="41" t="e">
        <f>#REF!-#REF!</f>
        <v>#REF!</v>
      </c>
      <c r="QOA103" s="41" t="e">
        <f>#REF!-#REF!</f>
        <v>#REF!</v>
      </c>
      <c r="QOB103" s="41" t="e">
        <f>#REF!-#REF!</f>
        <v>#REF!</v>
      </c>
      <c r="QOC103" s="41" t="e">
        <f>#REF!-#REF!</f>
        <v>#REF!</v>
      </c>
      <c r="QOD103" s="41" t="e">
        <f>#REF!-#REF!</f>
        <v>#REF!</v>
      </c>
      <c r="QOE103" s="41" t="e">
        <f>#REF!-#REF!</f>
        <v>#REF!</v>
      </c>
      <c r="QOF103" s="41" t="e">
        <f>#REF!-#REF!</f>
        <v>#REF!</v>
      </c>
      <c r="QOG103" s="41" t="e">
        <f>#REF!-#REF!</f>
        <v>#REF!</v>
      </c>
      <c r="QOH103" s="41" t="e">
        <f>#REF!-#REF!</f>
        <v>#REF!</v>
      </c>
      <c r="QOI103" s="41" t="e">
        <f>#REF!-#REF!</f>
        <v>#REF!</v>
      </c>
      <c r="QOJ103" s="41" t="e">
        <f>#REF!-#REF!</f>
        <v>#REF!</v>
      </c>
      <c r="QOK103" s="41" t="e">
        <f>#REF!-#REF!</f>
        <v>#REF!</v>
      </c>
      <c r="QOL103" s="41" t="e">
        <f>#REF!-#REF!</f>
        <v>#REF!</v>
      </c>
      <c r="QOM103" s="41" t="e">
        <f>#REF!-#REF!</f>
        <v>#REF!</v>
      </c>
      <c r="QON103" s="41" t="e">
        <f>#REF!-#REF!</f>
        <v>#REF!</v>
      </c>
      <c r="QOO103" s="41" t="e">
        <f>#REF!-#REF!</f>
        <v>#REF!</v>
      </c>
      <c r="QOP103" s="41" t="e">
        <f>#REF!-#REF!</f>
        <v>#REF!</v>
      </c>
      <c r="QOQ103" s="41" t="e">
        <f>#REF!-#REF!</f>
        <v>#REF!</v>
      </c>
      <c r="QOR103" s="41" t="e">
        <f>#REF!-#REF!</f>
        <v>#REF!</v>
      </c>
      <c r="QOS103" s="41" t="e">
        <f>#REF!-#REF!</f>
        <v>#REF!</v>
      </c>
      <c r="QOT103" s="41" t="e">
        <f>#REF!-#REF!</f>
        <v>#REF!</v>
      </c>
      <c r="QOU103" s="41" t="e">
        <f>#REF!-#REF!</f>
        <v>#REF!</v>
      </c>
      <c r="QOV103" s="41" t="e">
        <f>#REF!-#REF!</f>
        <v>#REF!</v>
      </c>
      <c r="QOW103" s="41" t="e">
        <f>#REF!-#REF!</f>
        <v>#REF!</v>
      </c>
      <c r="QOX103" s="41" t="e">
        <f>#REF!-#REF!</f>
        <v>#REF!</v>
      </c>
      <c r="QOY103" s="41" t="e">
        <f>#REF!-#REF!</f>
        <v>#REF!</v>
      </c>
      <c r="QOZ103" s="41" t="e">
        <f>#REF!-#REF!</f>
        <v>#REF!</v>
      </c>
      <c r="QPA103" s="41" t="e">
        <f>#REF!-#REF!</f>
        <v>#REF!</v>
      </c>
      <c r="QPB103" s="41" t="e">
        <f>#REF!-#REF!</f>
        <v>#REF!</v>
      </c>
      <c r="QPC103" s="41" t="e">
        <f>#REF!-#REF!</f>
        <v>#REF!</v>
      </c>
      <c r="QPD103" s="41" t="e">
        <f>#REF!-#REF!</f>
        <v>#REF!</v>
      </c>
      <c r="QPE103" s="41" t="e">
        <f>#REF!-#REF!</f>
        <v>#REF!</v>
      </c>
      <c r="QPF103" s="41" t="e">
        <f>#REF!-#REF!</f>
        <v>#REF!</v>
      </c>
      <c r="QPG103" s="41" t="e">
        <f>#REF!-#REF!</f>
        <v>#REF!</v>
      </c>
      <c r="QPH103" s="41" t="e">
        <f>#REF!-#REF!</f>
        <v>#REF!</v>
      </c>
      <c r="QPI103" s="41" t="e">
        <f>#REF!-#REF!</f>
        <v>#REF!</v>
      </c>
      <c r="QPJ103" s="41" t="e">
        <f>#REF!-#REF!</f>
        <v>#REF!</v>
      </c>
      <c r="QPK103" s="41" t="e">
        <f>#REF!-#REF!</f>
        <v>#REF!</v>
      </c>
      <c r="QPL103" s="41" t="e">
        <f>#REF!-#REF!</f>
        <v>#REF!</v>
      </c>
      <c r="QPM103" s="41" t="e">
        <f>#REF!-#REF!</f>
        <v>#REF!</v>
      </c>
      <c r="QPN103" s="41" t="e">
        <f>#REF!-#REF!</f>
        <v>#REF!</v>
      </c>
      <c r="QPO103" s="41" t="e">
        <f>#REF!-#REF!</f>
        <v>#REF!</v>
      </c>
      <c r="QPP103" s="41" t="e">
        <f>#REF!-#REF!</f>
        <v>#REF!</v>
      </c>
      <c r="QPQ103" s="41" t="e">
        <f>#REF!-#REF!</f>
        <v>#REF!</v>
      </c>
      <c r="QPR103" s="41" t="e">
        <f>#REF!-#REF!</f>
        <v>#REF!</v>
      </c>
      <c r="QPS103" s="41" t="e">
        <f>#REF!-#REF!</f>
        <v>#REF!</v>
      </c>
      <c r="QPT103" s="41" t="e">
        <f>#REF!-#REF!</f>
        <v>#REF!</v>
      </c>
      <c r="QPU103" s="41" t="e">
        <f>#REF!-#REF!</f>
        <v>#REF!</v>
      </c>
      <c r="QPV103" s="41" t="e">
        <f>#REF!-#REF!</f>
        <v>#REF!</v>
      </c>
      <c r="QPW103" s="41" t="e">
        <f>#REF!-#REF!</f>
        <v>#REF!</v>
      </c>
      <c r="QPX103" s="41" t="e">
        <f>#REF!-#REF!</f>
        <v>#REF!</v>
      </c>
      <c r="QPY103" s="41" t="e">
        <f>#REF!-#REF!</f>
        <v>#REF!</v>
      </c>
      <c r="QPZ103" s="41" t="e">
        <f>#REF!-#REF!</f>
        <v>#REF!</v>
      </c>
      <c r="QQA103" s="41" t="e">
        <f>#REF!-#REF!</f>
        <v>#REF!</v>
      </c>
      <c r="QQB103" s="41" t="e">
        <f>#REF!-#REF!</f>
        <v>#REF!</v>
      </c>
      <c r="QQC103" s="41" t="e">
        <f>#REF!-#REF!</f>
        <v>#REF!</v>
      </c>
      <c r="QQD103" s="41" t="e">
        <f>#REF!-#REF!</f>
        <v>#REF!</v>
      </c>
      <c r="QQE103" s="41" t="e">
        <f>#REF!-#REF!</f>
        <v>#REF!</v>
      </c>
      <c r="QQF103" s="41" t="e">
        <f>#REF!-#REF!</f>
        <v>#REF!</v>
      </c>
      <c r="QQG103" s="41" t="e">
        <f>#REF!-#REF!</f>
        <v>#REF!</v>
      </c>
      <c r="QQH103" s="41" t="e">
        <f>#REF!-#REF!</f>
        <v>#REF!</v>
      </c>
      <c r="QQI103" s="41" t="e">
        <f>#REF!-#REF!</f>
        <v>#REF!</v>
      </c>
      <c r="QQJ103" s="41" t="e">
        <f>#REF!-#REF!</f>
        <v>#REF!</v>
      </c>
      <c r="QQK103" s="41" t="e">
        <f>#REF!-#REF!</f>
        <v>#REF!</v>
      </c>
      <c r="QQL103" s="41" t="e">
        <f>#REF!-#REF!</f>
        <v>#REF!</v>
      </c>
      <c r="QQM103" s="41" t="e">
        <f>#REF!-#REF!</f>
        <v>#REF!</v>
      </c>
      <c r="QQN103" s="41" t="e">
        <f>#REF!-#REF!</f>
        <v>#REF!</v>
      </c>
      <c r="QQO103" s="41" t="e">
        <f>#REF!-#REF!</f>
        <v>#REF!</v>
      </c>
      <c r="QQP103" s="41" t="e">
        <f>#REF!-#REF!</f>
        <v>#REF!</v>
      </c>
      <c r="QQQ103" s="41" t="e">
        <f>#REF!-#REF!</f>
        <v>#REF!</v>
      </c>
      <c r="QQR103" s="41" t="e">
        <f>#REF!-#REF!</f>
        <v>#REF!</v>
      </c>
      <c r="QQS103" s="41" t="e">
        <f>#REF!-#REF!</f>
        <v>#REF!</v>
      </c>
      <c r="QQT103" s="41" t="e">
        <f>#REF!-#REF!</f>
        <v>#REF!</v>
      </c>
      <c r="QQU103" s="41" t="e">
        <f>#REF!-#REF!</f>
        <v>#REF!</v>
      </c>
      <c r="QQV103" s="41" t="e">
        <f>#REF!-#REF!</f>
        <v>#REF!</v>
      </c>
      <c r="QQW103" s="41" t="e">
        <f>#REF!-#REF!</f>
        <v>#REF!</v>
      </c>
      <c r="QQX103" s="41" t="e">
        <f>#REF!-#REF!</f>
        <v>#REF!</v>
      </c>
      <c r="QQY103" s="41" t="e">
        <f>#REF!-#REF!</f>
        <v>#REF!</v>
      </c>
      <c r="QQZ103" s="41" t="e">
        <f>#REF!-#REF!</f>
        <v>#REF!</v>
      </c>
      <c r="QRA103" s="41" t="e">
        <f>#REF!-#REF!</f>
        <v>#REF!</v>
      </c>
      <c r="QRB103" s="41" t="e">
        <f>#REF!-#REF!</f>
        <v>#REF!</v>
      </c>
      <c r="QRC103" s="41" t="e">
        <f>#REF!-#REF!</f>
        <v>#REF!</v>
      </c>
      <c r="QRD103" s="41" t="e">
        <f>#REF!-#REF!</f>
        <v>#REF!</v>
      </c>
      <c r="QRE103" s="41" t="e">
        <f>#REF!-#REF!</f>
        <v>#REF!</v>
      </c>
      <c r="QRF103" s="41" t="e">
        <f>#REF!-#REF!</f>
        <v>#REF!</v>
      </c>
      <c r="QRG103" s="41" t="e">
        <f>#REF!-#REF!</f>
        <v>#REF!</v>
      </c>
      <c r="QRH103" s="41" t="e">
        <f>#REF!-#REF!</f>
        <v>#REF!</v>
      </c>
      <c r="QRI103" s="41" t="e">
        <f>#REF!-#REF!</f>
        <v>#REF!</v>
      </c>
      <c r="QRJ103" s="41" t="e">
        <f>#REF!-#REF!</f>
        <v>#REF!</v>
      </c>
      <c r="QRK103" s="41" t="e">
        <f>#REF!-#REF!</f>
        <v>#REF!</v>
      </c>
      <c r="QRL103" s="41" t="e">
        <f>#REF!-#REF!</f>
        <v>#REF!</v>
      </c>
      <c r="QRM103" s="41" t="e">
        <f>#REF!-#REF!</f>
        <v>#REF!</v>
      </c>
      <c r="QRN103" s="41" t="e">
        <f>#REF!-#REF!</f>
        <v>#REF!</v>
      </c>
      <c r="QRO103" s="41" t="e">
        <f>#REF!-#REF!</f>
        <v>#REF!</v>
      </c>
      <c r="QRP103" s="41" t="e">
        <f>#REF!-#REF!</f>
        <v>#REF!</v>
      </c>
      <c r="QRQ103" s="41" t="e">
        <f>#REF!-#REF!</f>
        <v>#REF!</v>
      </c>
      <c r="QRR103" s="41" t="e">
        <f>#REF!-#REF!</f>
        <v>#REF!</v>
      </c>
      <c r="QRS103" s="41" t="e">
        <f>#REF!-#REF!</f>
        <v>#REF!</v>
      </c>
      <c r="QRT103" s="41" t="e">
        <f>#REF!-#REF!</f>
        <v>#REF!</v>
      </c>
      <c r="QRU103" s="41" t="e">
        <f>#REF!-#REF!</f>
        <v>#REF!</v>
      </c>
      <c r="QRV103" s="41" t="e">
        <f>#REF!-#REF!</f>
        <v>#REF!</v>
      </c>
      <c r="QRW103" s="41" t="e">
        <f>#REF!-#REF!</f>
        <v>#REF!</v>
      </c>
      <c r="QRX103" s="41" t="e">
        <f>#REF!-#REF!</f>
        <v>#REF!</v>
      </c>
      <c r="QRY103" s="41" t="e">
        <f>#REF!-#REF!</f>
        <v>#REF!</v>
      </c>
      <c r="QRZ103" s="41" t="e">
        <f>#REF!-#REF!</f>
        <v>#REF!</v>
      </c>
      <c r="QSA103" s="41" t="e">
        <f>#REF!-#REF!</f>
        <v>#REF!</v>
      </c>
      <c r="QSB103" s="41" t="e">
        <f>#REF!-#REF!</f>
        <v>#REF!</v>
      </c>
      <c r="QSC103" s="41" t="e">
        <f>#REF!-#REF!</f>
        <v>#REF!</v>
      </c>
      <c r="QSD103" s="41" t="e">
        <f>#REF!-#REF!</f>
        <v>#REF!</v>
      </c>
      <c r="QSE103" s="41" t="e">
        <f>#REF!-#REF!</f>
        <v>#REF!</v>
      </c>
      <c r="QSF103" s="41" t="e">
        <f>#REF!-#REF!</f>
        <v>#REF!</v>
      </c>
      <c r="QSG103" s="41" t="e">
        <f>#REF!-#REF!</f>
        <v>#REF!</v>
      </c>
      <c r="QSH103" s="41" t="e">
        <f>#REF!-#REF!</f>
        <v>#REF!</v>
      </c>
      <c r="QSI103" s="41" t="e">
        <f>#REF!-#REF!</f>
        <v>#REF!</v>
      </c>
      <c r="QSJ103" s="41" t="e">
        <f>#REF!-#REF!</f>
        <v>#REF!</v>
      </c>
      <c r="QSK103" s="41" t="e">
        <f>#REF!-#REF!</f>
        <v>#REF!</v>
      </c>
      <c r="QSL103" s="41" t="e">
        <f>#REF!-#REF!</f>
        <v>#REF!</v>
      </c>
      <c r="QSM103" s="41" t="e">
        <f>#REF!-#REF!</f>
        <v>#REF!</v>
      </c>
      <c r="QSN103" s="41" t="e">
        <f>#REF!-#REF!</f>
        <v>#REF!</v>
      </c>
      <c r="QSO103" s="41" t="e">
        <f>#REF!-#REF!</f>
        <v>#REF!</v>
      </c>
      <c r="QSP103" s="41" t="e">
        <f>#REF!-#REF!</f>
        <v>#REF!</v>
      </c>
      <c r="QSQ103" s="41" t="e">
        <f>#REF!-#REF!</f>
        <v>#REF!</v>
      </c>
      <c r="QSR103" s="41" t="e">
        <f>#REF!-#REF!</f>
        <v>#REF!</v>
      </c>
      <c r="QSS103" s="41" t="e">
        <f>#REF!-#REF!</f>
        <v>#REF!</v>
      </c>
      <c r="QST103" s="41" t="e">
        <f>#REF!-#REF!</f>
        <v>#REF!</v>
      </c>
      <c r="QSU103" s="41" t="e">
        <f>#REF!-#REF!</f>
        <v>#REF!</v>
      </c>
      <c r="QSV103" s="41" t="e">
        <f>#REF!-#REF!</f>
        <v>#REF!</v>
      </c>
      <c r="QSW103" s="41" t="e">
        <f>#REF!-#REF!</f>
        <v>#REF!</v>
      </c>
      <c r="QSX103" s="41" t="e">
        <f>#REF!-#REF!</f>
        <v>#REF!</v>
      </c>
      <c r="QSY103" s="41" t="e">
        <f>#REF!-#REF!</f>
        <v>#REF!</v>
      </c>
      <c r="QSZ103" s="41" t="e">
        <f>#REF!-#REF!</f>
        <v>#REF!</v>
      </c>
      <c r="QTA103" s="41" t="e">
        <f>#REF!-#REF!</f>
        <v>#REF!</v>
      </c>
      <c r="QTB103" s="41" t="e">
        <f>#REF!-#REF!</f>
        <v>#REF!</v>
      </c>
      <c r="QTC103" s="41" t="e">
        <f>#REF!-#REF!</f>
        <v>#REF!</v>
      </c>
      <c r="QTD103" s="41" t="e">
        <f>#REF!-#REF!</f>
        <v>#REF!</v>
      </c>
      <c r="QTE103" s="41" t="e">
        <f>#REF!-#REF!</f>
        <v>#REF!</v>
      </c>
      <c r="QTF103" s="41" t="e">
        <f>#REF!-#REF!</f>
        <v>#REF!</v>
      </c>
      <c r="QTG103" s="41" t="e">
        <f>#REF!-#REF!</f>
        <v>#REF!</v>
      </c>
      <c r="QTH103" s="41" t="e">
        <f>#REF!-#REF!</f>
        <v>#REF!</v>
      </c>
      <c r="QTI103" s="41" t="e">
        <f>#REF!-#REF!</f>
        <v>#REF!</v>
      </c>
      <c r="QTJ103" s="41" t="e">
        <f>#REF!-#REF!</f>
        <v>#REF!</v>
      </c>
      <c r="QTK103" s="41" t="e">
        <f>#REF!-#REF!</f>
        <v>#REF!</v>
      </c>
      <c r="QTL103" s="41" t="e">
        <f>#REF!-#REF!</f>
        <v>#REF!</v>
      </c>
      <c r="QTM103" s="41" t="e">
        <f>#REF!-#REF!</f>
        <v>#REF!</v>
      </c>
      <c r="QTN103" s="41" t="e">
        <f>#REF!-#REF!</f>
        <v>#REF!</v>
      </c>
      <c r="QTO103" s="41" t="e">
        <f>#REF!-#REF!</f>
        <v>#REF!</v>
      </c>
      <c r="QTP103" s="41" t="e">
        <f>#REF!-#REF!</f>
        <v>#REF!</v>
      </c>
      <c r="QTQ103" s="41" t="e">
        <f>#REF!-#REF!</f>
        <v>#REF!</v>
      </c>
      <c r="QTR103" s="41" t="e">
        <f>#REF!-#REF!</f>
        <v>#REF!</v>
      </c>
      <c r="QTS103" s="41" t="e">
        <f>#REF!-#REF!</f>
        <v>#REF!</v>
      </c>
      <c r="QTT103" s="41" t="e">
        <f>#REF!-#REF!</f>
        <v>#REF!</v>
      </c>
      <c r="QTU103" s="41" t="e">
        <f>#REF!-#REF!</f>
        <v>#REF!</v>
      </c>
      <c r="QTV103" s="41" t="e">
        <f>#REF!-#REF!</f>
        <v>#REF!</v>
      </c>
      <c r="QTW103" s="41" t="e">
        <f>#REF!-#REF!</f>
        <v>#REF!</v>
      </c>
      <c r="QTX103" s="41" t="e">
        <f>#REF!-#REF!</f>
        <v>#REF!</v>
      </c>
      <c r="QTY103" s="41" t="e">
        <f>#REF!-#REF!</f>
        <v>#REF!</v>
      </c>
      <c r="QTZ103" s="41" t="e">
        <f>#REF!-#REF!</f>
        <v>#REF!</v>
      </c>
      <c r="QUA103" s="41" t="e">
        <f>#REF!-#REF!</f>
        <v>#REF!</v>
      </c>
      <c r="QUB103" s="41" t="e">
        <f>#REF!-#REF!</f>
        <v>#REF!</v>
      </c>
      <c r="QUC103" s="41" t="e">
        <f>#REF!-#REF!</f>
        <v>#REF!</v>
      </c>
      <c r="QUD103" s="41" t="e">
        <f>#REF!-#REF!</f>
        <v>#REF!</v>
      </c>
      <c r="QUE103" s="41" t="e">
        <f>#REF!-#REF!</f>
        <v>#REF!</v>
      </c>
      <c r="QUF103" s="41" t="e">
        <f>#REF!-#REF!</f>
        <v>#REF!</v>
      </c>
      <c r="QUG103" s="41" t="e">
        <f>#REF!-#REF!</f>
        <v>#REF!</v>
      </c>
      <c r="QUH103" s="41" t="e">
        <f>#REF!-#REF!</f>
        <v>#REF!</v>
      </c>
      <c r="QUI103" s="41" t="e">
        <f>#REF!-#REF!</f>
        <v>#REF!</v>
      </c>
      <c r="QUJ103" s="41" t="e">
        <f>#REF!-#REF!</f>
        <v>#REF!</v>
      </c>
      <c r="QUK103" s="41" t="e">
        <f>#REF!-#REF!</f>
        <v>#REF!</v>
      </c>
      <c r="QUL103" s="41" t="e">
        <f>#REF!-#REF!</f>
        <v>#REF!</v>
      </c>
      <c r="QUM103" s="41" t="e">
        <f>#REF!-#REF!</f>
        <v>#REF!</v>
      </c>
      <c r="QUN103" s="41" t="e">
        <f>#REF!-#REF!</f>
        <v>#REF!</v>
      </c>
      <c r="QUO103" s="41" t="e">
        <f>#REF!-#REF!</f>
        <v>#REF!</v>
      </c>
      <c r="QUP103" s="41" t="e">
        <f>#REF!-#REF!</f>
        <v>#REF!</v>
      </c>
      <c r="QUQ103" s="41" t="e">
        <f>#REF!-#REF!</f>
        <v>#REF!</v>
      </c>
      <c r="QUR103" s="41" t="e">
        <f>#REF!-#REF!</f>
        <v>#REF!</v>
      </c>
      <c r="QUS103" s="41" t="e">
        <f>#REF!-#REF!</f>
        <v>#REF!</v>
      </c>
      <c r="QUT103" s="41" t="e">
        <f>#REF!-#REF!</f>
        <v>#REF!</v>
      </c>
      <c r="QUU103" s="41" t="e">
        <f>#REF!-#REF!</f>
        <v>#REF!</v>
      </c>
      <c r="QUV103" s="41" t="e">
        <f>#REF!-#REF!</f>
        <v>#REF!</v>
      </c>
      <c r="QUW103" s="41" t="e">
        <f>#REF!-#REF!</f>
        <v>#REF!</v>
      </c>
      <c r="QUX103" s="41" t="e">
        <f>#REF!-#REF!</f>
        <v>#REF!</v>
      </c>
      <c r="QUY103" s="41" t="e">
        <f>#REF!-#REF!</f>
        <v>#REF!</v>
      </c>
      <c r="QUZ103" s="41" t="e">
        <f>#REF!-#REF!</f>
        <v>#REF!</v>
      </c>
      <c r="QVA103" s="41" t="e">
        <f>#REF!-#REF!</f>
        <v>#REF!</v>
      </c>
      <c r="QVB103" s="41" t="e">
        <f>#REF!-#REF!</f>
        <v>#REF!</v>
      </c>
      <c r="QVC103" s="41" t="e">
        <f>#REF!-#REF!</f>
        <v>#REF!</v>
      </c>
      <c r="QVD103" s="41" t="e">
        <f>#REF!-#REF!</f>
        <v>#REF!</v>
      </c>
      <c r="QVE103" s="41" t="e">
        <f>#REF!-#REF!</f>
        <v>#REF!</v>
      </c>
      <c r="QVF103" s="41" t="e">
        <f>#REF!-#REF!</f>
        <v>#REF!</v>
      </c>
      <c r="QVG103" s="41" t="e">
        <f>#REF!-#REF!</f>
        <v>#REF!</v>
      </c>
      <c r="QVH103" s="41" t="e">
        <f>#REF!-#REF!</f>
        <v>#REF!</v>
      </c>
      <c r="QVI103" s="41" t="e">
        <f>#REF!-#REF!</f>
        <v>#REF!</v>
      </c>
      <c r="QVJ103" s="41" t="e">
        <f>#REF!-#REF!</f>
        <v>#REF!</v>
      </c>
      <c r="QVK103" s="41" t="e">
        <f>#REF!-#REF!</f>
        <v>#REF!</v>
      </c>
      <c r="QVL103" s="41" t="e">
        <f>#REF!-#REF!</f>
        <v>#REF!</v>
      </c>
      <c r="QVM103" s="41" t="e">
        <f>#REF!-#REF!</f>
        <v>#REF!</v>
      </c>
      <c r="QVN103" s="41" t="e">
        <f>#REF!-#REF!</f>
        <v>#REF!</v>
      </c>
      <c r="QVO103" s="41" t="e">
        <f>#REF!-#REF!</f>
        <v>#REF!</v>
      </c>
      <c r="QVP103" s="41" t="e">
        <f>#REF!-#REF!</f>
        <v>#REF!</v>
      </c>
      <c r="QVQ103" s="41" t="e">
        <f>#REF!-#REF!</f>
        <v>#REF!</v>
      </c>
      <c r="QVR103" s="41" t="e">
        <f>#REF!-#REF!</f>
        <v>#REF!</v>
      </c>
      <c r="QVS103" s="41" t="e">
        <f>#REF!-#REF!</f>
        <v>#REF!</v>
      </c>
      <c r="QVT103" s="41" t="e">
        <f>#REF!-#REF!</f>
        <v>#REF!</v>
      </c>
      <c r="QVU103" s="41" t="e">
        <f>#REF!-#REF!</f>
        <v>#REF!</v>
      </c>
      <c r="QVV103" s="41" t="e">
        <f>#REF!-#REF!</f>
        <v>#REF!</v>
      </c>
      <c r="QVW103" s="41" t="e">
        <f>#REF!-#REF!</f>
        <v>#REF!</v>
      </c>
      <c r="QVX103" s="41" t="e">
        <f>#REF!-#REF!</f>
        <v>#REF!</v>
      </c>
      <c r="QVY103" s="41" t="e">
        <f>#REF!-#REF!</f>
        <v>#REF!</v>
      </c>
      <c r="QVZ103" s="41" t="e">
        <f>#REF!-#REF!</f>
        <v>#REF!</v>
      </c>
      <c r="QWA103" s="41" t="e">
        <f>#REF!-#REF!</f>
        <v>#REF!</v>
      </c>
      <c r="QWB103" s="41" t="e">
        <f>#REF!-#REF!</f>
        <v>#REF!</v>
      </c>
      <c r="QWC103" s="41" t="e">
        <f>#REF!-#REF!</f>
        <v>#REF!</v>
      </c>
      <c r="QWD103" s="41" t="e">
        <f>#REF!-#REF!</f>
        <v>#REF!</v>
      </c>
      <c r="QWE103" s="41" t="e">
        <f>#REF!-#REF!</f>
        <v>#REF!</v>
      </c>
      <c r="QWF103" s="41" t="e">
        <f>#REF!-#REF!</f>
        <v>#REF!</v>
      </c>
      <c r="QWG103" s="41" t="e">
        <f>#REF!-#REF!</f>
        <v>#REF!</v>
      </c>
      <c r="QWH103" s="41" t="e">
        <f>#REF!-#REF!</f>
        <v>#REF!</v>
      </c>
      <c r="QWI103" s="41" t="e">
        <f>#REF!-#REF!</f>
        <v>#REF!</v>
      </c>
      <c r="QWJ103" s="41" t="e">
        <f>#REF!-#REF!</f>
        <v>#REF!</v>
      </c>
      <c r="QWK103" s="41" t="e">
        <f>#REF!-#REF!</f>
        <v>#REF!</v>
      </c>
      <c r="QWL103" s="41" t="e">
        <f>#REF!-#REF!</f>
        <v>#REF!</v>
      </c>
      <c r="QWM103" s="41" t="e">
        <f>#REF!-#REF!</f>
        <v>#REF!</v>
      </c>
      <c r="QWN103" s="41" t="e">
        <f>#REF!-#REF!</f>
        <v>#REF!</v>
      </c>
      <c r="QWO103" s="41" t="e">
        <f>#REF!-#REF!</f>
        <v>#REF!</v>
      </c>
      <c r="QWP103" s="41" t="e">
        <f>#REF!-#REF!</f>
        <v>#REF!</v>
      </c>
      <c r="QWQ103" s="41" t="e">
        <f>#REF!-#REF!</f>
        <v>#REF!</v>
      </c>
      <c r="QWR103" s="41" t="e">
        <f>#REF!-#REF!</f>
        <v>#REF!</v>
      </c>
      <c r="QWS103" s="41" t="e">
        <f>#REF!-#REF!</f>
        <v>#REF!</v>
      </c>
      <c r="QWT103" s="41" t="e">
        <f>#REF!-#REF!</f>
        <v>#REF!</v>
      </c>
      <c r="QWU103" s="41" t="e">
        <f>#REF!-#REF!</f>
        <v>#REF!</v>
      </c>
      <c r="QWV103" s="41" t="e">
        <f>#REF!-#REF!</f>
        <v>#REF!</v>
      </c>
      <c r="QWW103" s="41" t="e">
        <f>#REF!-#REF!</f>
        <v>#REF!</v>
      </c>
      <c r="QWX103" s="41" t="e">
        <f>#REF!-#REF!</f>
        <v>#REF!</v>
      </c>
      <c r="QWY103" s="41" t="e">
        <f>#REF!-#REF!</f>
        <v>#REF!</v>
      </c>
      <c r="QWZ103" s="41" t="e">
        <f>#REF!-#REF!</f>
        <v>#REF!</v>
      </c>
      <c r="QXA103" s="41" t="e">
        <f>#REF!-#REF!</f>
        <v>#REF!</v>
      </c>
      <c r="QXB103" s="41" t="e">
        <f>#REF!-#REF!</f>
        <v>#REF!</v>
      </c>
      <c r="QXC103" s="41" t="e">
        <f>#REF!-#REF!</f>
        <v>#REF!</v>
      </c>
      <c r="QXD103" s="41" t="e">
        <f>#REF!-#REF!</f>
        <v>#REF!</v>
      </c>
      <c r="QXE103" s="41" t="e">
        <f>#REF!-#REF!</f>
        <v>#REF!</v>
      </c>
      <c r="QXF103" s="41" t="e">
        <f>#REF!-#REF!</f>
        <v>#REF!</v>
      </c>
      <c r="QXG103" s="41" t="e">
        <f>#REF!-#REF!</f>
        <v>#REF!</v>
      </c>
      <c r="QXH103" s="41" t="e">
        <f>#REF!-#REF!</f>
        <v>#REF!</v>
      </c>
      <c r="QXI103" s="41" t="e">
        <f>#REF!-#REF!</f>
        <v>#REF!</v>
      </c>
      <c r="QXJ103" s="41" t="e">
        <f>#REF!-#REF!</f>
        <v>#REF!</v>
      </c>
      <c r="QXK103" s="41" t="e">
        <f>#REF!-#REF!</f>
        <v>#REF!</v>
      </c>
      <c r="QXL103" s="41" t="e">
        <f>#REF!-#REF!</f>
        <v>#REF!</v>
      </c>
      <c r="QXM103" s="41" t="e">
        <f>#REF!-#REF!</f>
        <v>#REF!</v>
      </c>
      <c r="QXN103" s="41" t="e">
        <f>#REF!-#REF!</f>
        <v>#REF!</v>
      </c>
      <c r="QXO103" s="41" t="e">
        <f>#REF!-#REF!</f>
        <v>#REF!</v>
      </c>
      <c r="QXP103" s="41" t="e">
        <f>#REF!-#REF!</f>
        <v>#REF!</v>
      </c>
      <c r="QXQ103" s="41" t="e">
        <f>#REF!-#REF!</f>
        <v>#REF!</v>
      </c>
      <c r="QXR103" s="41" t="e">
        <f>#REF!-#REF!</f>
        <v>#REF!</v>
      </c>
      <c r="QXS103" s="41" t="e">
        <f>#REF!-#REF!</f>
        <v>#REF!</v>
      </c>
      <c r="QXT103" s="41" t="e">
        <f>#REF!-#REF!</f>
        <v>#REF!</v>
      </c>
      <c r="QXU103" s="41" t="e">
        <f>#REF!-#REF!</f>
        <v>#REF!</v>
      </c>
      <c r="QXV103" s="41" t="e">
        <f>#REF!-#REF!</f>
        <v>#REF!</v>
      </c>
      <c r="QXW103" s="41" t="e">
        <f>#REF!-#REF!</f>
        <v>#REF!</v>
      </c>
      <c r="QXX103" s="41" t="e">
        <f>#REF!-#REF!</f>
        <v>#REF!</v>
      </c>
      <c r="QXY103" s="41" t="e">
        <f>#REF!-#REF!</f>
        <v>#REF!</v>
      </c>
      <c r="QXZ103" s="41" t="e">
        <f>#REF!-#REF!</f>
        <v>#REF!</v>
      </c>
      <c r="QYA103" s="41" t="e">
        <f>#REF!-#REF!</f>
        <v>#REF!</v>
      </c>
      <c r="QYB103" s="41" t="e">
        <f>#REF!-#REF!</f>
        <v>#REF!</v>
      </c>
      <c r="QYC103" s="41" t="e">
        <f>#REF!-#REF!</f>
        <v>#REF!</v>
      </c>
      <c r="QYD103" s="41" t="e">
        <f>#REF!-#REF!</f>
        <v>#REF!</v>
      </c>
      <c r="QYE103" s="41" t="e">
        <f>#REF!-#REF!</f>
        <v>#REF!</v>
      </c>
      <c r="QYF103" s="41" t="e">
        <f>#REF!-#REF!</f>
        <v>#REF!</v>
      </c>
      <c r="QYG103" s="41" t="e">
        <f>#REF!-#REF!</f>
        <v>#REF!</v>
      </c>
      <c r="QYH103" s="41" t="e">
        <f>#REF!-#REF!</f>
        <v>#REF!</v>
      </c>
      <c r="QYI103" s="41" t="e">
        <f>#REF!-#REF!</f>
        <v>#REF!</v>
      </c>
      <c r="QYJ103" s="41" t="e">
        <f>#REF!-#REF!</f>
        <v>#REF!</v>
      </c>
      <c r="QYK103" s="41" t="e">
        <f>#REF!-#REF!</f>
        <v>#REF!</v>
      </c>
      <c r="QYL103" s="41" t="e">
        <f>#REF!-#REF!</f>
        <v>#REF!</v>
      </c>
      <c r="QYM103" s="41" t="e">
        <f>#REF!-#REF!</f>
        <v>#REF!</v>
      </c>
      <c r="QYN103" s="41" t="e">
        <f>#REF!-#REF!</f>
        <v>#REF!</v>
      </c>
      <c r="QYO103" s="41" t="e">
        <f>#REF!-#REF!</f>
        <v>#REF!</v>
      </c>
      <c r="QYP103" s="41" t="e">
        <f>#REF!-#REF!</f>
        <v>#REF!</v>
      </c>
      <c r="QYQ103" s="41" t="e">
        <f>#REF!-#REF!</f>
        <v>#REF!</v>
      </c>
      <c r="QYR103" s="41" t="e">
        <f>#REF!-#REF!</f>
        <v>#REF!</v>
      </c>
      <c r="QYS103" s="41" t="e">
        <f>#REF!-#REF!</f>
        <v>#REF!</v>
      </c>
      <c r="QYT103" s="41" t="e">
        <f>#REF!-#REF!</f>
        <v>#REF!</v>
      </c>
      <c r="QYU103" s="41" t="e">
        <f>#REF!-#REF!</f>
        <v>#REF!</v>
      </c>
      <c r="QYV103" s="41" t="e">
        <f>#REF!-#REF!</f>
        <v>#REF!</v>
      </c>
      <c r="QYW103" s="41" t="e">
        <f>#REF!-#REF!</f>
        <v>#REF!</v>
      </c>
      <c r="QYX103" s="41" t="e">
        <f>#REF!-#REF!</f>
        <v>#REF!</v>
      </c>
      <c r="QYY103" s="41" t="e">
        <f>#REF!-#REF!</f>
        <v>#REF!</v>
      </c>
      <c r="QYZ103" s="41" t="e">
        <f>#REF!-#REF!</f>
        <v>#REF!</v>
      </c>
      <c r="QZA103" s="41" t="e">
        <f>#REF!-#REF!</f>
        <v>#REF!</v>
      </c>
      <c r="QZB103" s="41" t="e">
        <f>#REF!-#REF!</f>
        <v>#REF!</v>
      </c>
      <c r="QZC103" s="41" t="e">
        <f>#REF!-#REF!</f>
        <v>#REF!</v>
      </c>
      <c r="QZD103" s="41" t="e">
        <f>#REF!-#REF!</f>
        <v>#REF!</v>
      </c>
      <c r="QZE103" s="41" t="e">
        <f>#REF!-#REF!</f>
        <v>#REF!</v>
      </c>
      <c r="QZF103" s="41" t="e">
        <f>#REF!-#REF!</f>
        <v>#REF!</v>
      </c>
      <c r="QZG103" s="41" t="e">
        <f>#REF!-#REF!</f>
        <v>#REF!</v>
      </c>
      <c r="QZH103" s="41" t="e">
        <f>#REF!-#REF!</f>
        <v>#REF!</v>
      </c>
      <c r="QZI103" s="41" t="e">
        <f>#REF!-#REF!</f>
        <v>#REF!</v>
      </c>
      <c r="QZJ103" s="41" t="e">
        <f>#REF!-#REF!</f>
        <v>#REF!</v>
      </c>
      <c r="QZK103" s="41" t="e">
        <f>#REF!-#REF!</f>
        <v>#REF!</v>
      </c>
      <c r="QZL103" s="41" t="e">
        <f>#REF!-#REF!</f>
        <v>#REF!</v>
      </c>
      <c r="QZM103" s="41" t="e">
        <f>#REF!-#REF!</f>
        <v>#REF!</v>
      </c>
      <c r="QZN103" s="41" t="e">
        <f>#REF!-#REF!</f>
        <v>#REF!</v>
      </c>
      <c r="QZO103" s="41" t="e">
        <f>#REF!-#REF!</f>
        <v>#REF!</v>
      </c>
      <c r="QZP103" s="41" t="e">
        <f>#REF!-#REF!</f>
        <v>#REF!</v>
      </c>
      <c r="QZQ103" s="41" t="e">
        <f>#REF!-#REF!</f>
        <v>#REF!</v>
      </c>
      <c r="QZR103" s="41" t="e">
        <f>#REF!-#REF!</f>
        <v>#REF!</v>
      </c>
      <c r="QZS103" s="41" t="e">
        <f>#REF!-#REF!</f>
        <v>#REF!</v>
      </c>
      <c r="QZT103" s="41" t="e">
        <f>#REF!-#REF!</f>
        <v>#REF!</v>
      </c>
      <c r="QZU103" s="41" t="e">
        <f>#REF!-#REF!</f>
        <v>#REF!</v>
      </c>
      <c r="QZV103" s="41" t="e">
        <f>#REF!-#REF!</f>
        <v>#REF!</v>
      </c>
      <c r="QZW103" s="41" t="e">
        <f>#REF!-#REF!</f>
        <v>#REF!</v>
      </c>
      <c r="QZX103" s="41" t="e">
        <f>#REF!-#REF!</f>
        <v>#REF!</v>
      </c>
      <c r="QZY103" s="41" t="e">
        <f>#REF!-#REF!</f>
        <v>#REF!</v>
      </c>
      <c r="QZZ103" s="41" t="e">
        <f>#REF!-#REF!</f>
        <v>#REF!</v>
      </c>
      <c r="RAA103" s="41" t="e">
        <f>#REF!-#REF!</f>
        <v>#REF!</v>
      </c>
      <c r="RAB103" s="41" t="e">
        <f>#REF!-#REF!</f>
        <v>#REF!</v>
      </c>
      <c r="RAC103" s="41" t="e">
        <f>#REF!-#REF!</f>
        <v>#REF!</v>
      </c>
      <c r="RAD103" s="41" t="e">
        <f>#REF!-#REF!</f>
        <v>#REF!</v>
      </c>
      <c r="RAE103" s="41" t="e">
        <f>#REF!-#REF!</f>
        <v>#REF!</v>
      </c>
      <c r="RAF103" s="41" t="e">
        <f>#REF!-#REF!</f>
        <v>#REF!</v>
      </c>
      <c r="RAG103" s="41" t="e">
        <f>#REF!-#REF!</f>
        <v>#REF!</v>
      </c>
      <c r="RAH103" s="41" t="e">
        <f>#REF!-#REF!</f>
        <v>#REF!</v>
      </c>
      <c r="RAI103" s="41" t="e">
        <f>#REF!-#REF!</f>
        <v>#REF!</v>
      </c>
      <c r="RAJ103" s="41" t="e">
        <f>#REF!-#REF!</f>
        <v>#REF!</v>
      </c>
      <c r="RAK103" s="41" t="e">
        <f>#REF!-#REF!</f>
        <v>#REF!</v>
      </c>
      <c r="RAL103" s="41" t="e">
        <f>#REF!-#REF!</f>
        <v>#REF!</v>
      </c>
      <c r="RAM103" s="41" t="e">
        <f>#REF!-#REF!</f>
        <v>#REF!</v>
      </c>
      <c r="RAN103" s="41" t="e">
        <f>#REF!-#REF!</f>
        <v>#REF!</v>
      </c>
      <c r="RAO103" s="41" t="e">
        <f>#REF!-#REF!</f>
        <v>#REF!</v>
      </c>
      <c r="RAP103" s="41" t="e">
        <f>#REF!-#REF!</f>
        <v>#REF!</v>
      </c>
      <c r="RAQ103" s="41" t="e">
        <f>#REF!-#REF!</f>
        <v>#REF!</v>
      </c>
      <c r="RAR103" s="41" t="e">
        <f>#REF!-#REF!</f>
        <v>#REF!</v>
      </c>
      <c r="RAS103" s="41" t="e">
        <f>#REF!-#REF!</f>
        <v>#REF!</v>
      </c>
      <c r="RAT103" s="41" t="e">
        <f>#REF!-#REF!</f>
        <v>#REF!</v>
      </c>
      <c r="RAU103" s="41" t="e">
        <f>#REF!-#REF!</f>
        <v>#REF!</v>
      </c>
      <c r="RAV103" s="41" t="e">
        <f>#REF!-#REF!</f>
        <v>#REF!</v>
      </c>
      <c r="RAW103" s="41" t="e">
        <f>#REF!-#REF!</f>
        <v>#REF!</v>
      </c>
      <c r="RAX103" s="41" t="e">
        <f>#REF!-#REF!</f>
        <v>#REF!</v>
      </c>
      <c r="RAY103" s="41" t="e">
        <f>#REF!-#REF!</f>
        <v>#REF!</v>
      </c>
      <c r="RAZ103" s="41" t="e">
        <f>#REF!-#REF!</f>
        <v>#REF!</v>
      </c>
      <c r="RBA103" s="41" t="e">
        <f>#REF!-#REF!</f>
        <v>#REF!</v>
      </c>
      <c r="RBB103" s="41" t="e">
        <f>#REF!-#REF!</f>
        <v>#REF!</v>
      </c>
      <c r="RBC103" s="41" t="e">
        <f>#REF!-#REF!</f>
        <v>#REF!</v>
      </c>
      <c r="RBD103" s="41" t="e">
        <f>#REF!-#REF!</f>
        <v>#REF!</v>
      </c>
      <c r="RBE103" s="41" t="e">
        <f>#REF!-#REF!</f>
        <v>#REF!</v>
      </c>
      <c r="RBF103" s="41" t="e">
        <f>#REF!-#REF!</f>
        <v>#REF!</v>
      </c>
      <c r="RBG103" s="41" t="e">
        <f>#REF!-#REF!</f>
        <v>#REF!</v>
      </c>
      <c r="RBH103" s="41" t="e">
        <f>#REF!-#REF!</f>
        <v>#REF!</v>
      </c>
      <c r="RBI103" s="41" t="e">
        <f>#REF!-#REF!</f>
        <v>#REF!</v>
      </c>
      <c r="RBJ103" s="41" t="e">
        <f>#REF!-#REF!</f>
        <v>#REF!</v>
      </c>
      <c r="RBK103" s="41" t="e">
        <f>#REF!-#REF!</f>
        <v>#REF!</v>
      </c>
      <c r="RBL103" s="41" t="e">
        <f>#REF!-#REF!</f>
        <v>#REF!</v>
      </c>
      <c r="RBM103" s="41" t="e">
        <f>#REF!-#REF!</f>
        <v>#REF!</v>
      </c>
      <c r="RBN103" s="41" t="e">
        <f>#REF!-#REF!</f>
        <v>#REF!</v>
      </c>
      <c r="RBO103" s="41" t="e">
        <f>#REF!-#REF!</f>
        <v>#REF!</v>
      </c>
      <c r="RBP103" s="41" t="e">
        <f>#REF!-#REF!</f>
        <v>#REF!</v>
      </c>
      <c r="RBQ103" s="41" t="e">
        <f>#REF!-#REF!</f>
        <v>#REF!</v>
      </c>
      <c r="RBR103" s="41" t="e">
        <f>#REF!-#REF!</f>
        <v>#REF!</v>
      </c>
      <c r="RBS103" s="41" t="e">
        <f>#REF!-#REF!</f>
        <v>#REF!</v>
      </c>
      <c r="RBT103" s="41" t="e">
        <f>#REF!-#REF!</f>
        <v>#REF!</v>
      </c>
      <c r="RBU103" s="41" t="e">
        <f>#REF!-#REF!</f>
        <v>#REF!</v>
      </c>
      <c r="RBV103" s="41" t="e">
        <f>#REF!-#REF!</f>
        <v>#REF!</v>
      </c>
      <c r="RBW103" s="41" t="e">
        <f>#REF!-#REF!</f>
        <v>#REF!</v>
      </c>
      <c r="RBX103" s="41" t="e">
        <f>#REF!-#REF!</f>
        <v>#REF!</v>
      </c>
      <c r="RBY103" s="41" t="e">
        <f>#REF!-#REF!</f>
        <v>#REF!</v>
      </c>
      <c r="RBZ103" s="41" t="e">
        <f>#REF!-#REF!</f>
        <v>#REF!</v>
      </c>
      <c r="RCA103" s="41" t="e">
        <f>#REF!-#REF!</f>
        <v>#REF!</v>
      </c>
      <c r="RCB103" s="41" t="e">
        <f>#REF!-#REF!</f>
        <v>#REF!</v>
      </c>
      <c r="RCC103" s="41" t="e">
        <f>#REF!-#REF!</f>
        <v>#REF!</v>
      </c>
      <c r="RCD103" s="41" t="e">
        <f>#REF!-#REF!</f>
        <v>#REF!</v>
      </c>
      <c r="RCE103" s="41" t="e">
        <f>#REF!-#REF!</f>
        <v>#REF!</v>
      </c>
      <c r="RCF103" s="41" t="e">
        <f>#REF!-#REF!</f>
        <v>#REF!</v>
      </c>
      <c r="RCG103" s="41" t="e">
        <f>#REF!-#REF!</f>
        <v>#REF!</v>
      </c>
      <c r="RCH103" s="41" t="e">
        <f>#REF!-#REF!</f>
        <v>#REF!</v>
      </c>
      <c r="RCI103" s="41" t="e">
        <f>#REF!-#REF!</f>
        <v>#REF!</v>
      </c>
      <c r="RCJ103" s="41" t="e">
        <f>#REF!-#REF!</f>
        <v>#REF!</v>
      </c>
      <c r="RCK103" s="41" t="e">
        <f>#REF!-#REF!</f>
        <v>#REF!</v>
      </c>
      <c r="RCL103" s="41" t="e">
        <f>#REF!-#REF!</f>
        <v>#REF!</v>
      </c>
      <c r="RCM103" s="41" t="e">
        <f>#REF!-#REF!</f>
        <v>#REF!</v>
      </c>
      <c r="RCN103" s="41" t="e">
        <f>#REF!-#REF!</f>
        <v>#REF!</v>
      </c>
      <c r="RCO103" s="41" t="e">
        <f>#REF!-#REF!</f>
        <v>#REF!</v>
      </c>
      <c r="RCP103" s="41" t="e">
        <f>#REF!-#REF!</f>
        <v>#REF!</v>
      </c>
      <c r="RCQ103" s="41" t="e">
        <f>#REF!-#REF!</f>
        <v>#REF!</v>
      </c>
      <c r="RCR103" s="41" t="e">
        <f>#REF!-#REF!</f>
        <v>#REF!</v>
      </c>
      <c r="RCS103" s="41" t="e">
        <f>#REF!-#REF!</f>
        <v>#REF!</v>
      </c>
      <c r="RCT103" s="41" t="e">
        <f>#REF!-#REF!</f>
        <v>#REF!</v>
      </c>
      <c r="RCU103" s="41" t="e">
        <f>#REF!-#REF!</f>
        <v>#REF!</v>
      </c>
      <c r="RCV103" s="41" t="e">
        <f>#REF!-#REF!</f>
        <v>#REF!</v>
      </c>
      <c r="RCW103" s="41" t="e">
        <f>#REF!-#REF!</f>
        <v>#REF!</v>
      </c>
      <c r="RCX103" s="41" t="e">
        <f>#REF!-#REF!</f>
        <v>#REF!</v>
      </c>
      <c r="RCY103" s="41" t="e">
        <f>#REF!-#REF!</f>
        <v>#REF!</v>
      </c>
      <c r="RCZ103" s="41" t="e">
        <f>#REF!-#REF!</f>
        <v>#REF!</v>
      </c>
      <c r="RDA103" s="41" t="e">
        <f>#REF!-#REF!</f>
        <v>#REF!</v>
      </c>
      <c r="RDB103" s="41" t="e">
        <f>#REF!-#REF!</f>
        <v>#REF!</v>
      </c>
      <c r="RDC103" s="41" t="e">
        <f>#REF!-#REF!</f>
        <v>#REF!</v>
      </c>
      <c r="RDD103" s="41" t="e">
        <f>#REF!-#REF!</f>
        <v>#REF!</v>
      </c>
      <c r="RDE103" s="41" t="e">
        <f>#REF!-#REF!</f>
        <v>#REF!</v>
      </c>
      <c r="RDF103" s="41" t="e">
        <f>#REF!-#REF!</f>
        <v>#REF!</v>
      </c>
      <c r="RDG103" s="41" t="e">
        <f>#REF!-#REF!</f>
        <v>#REF!</v>
      </c>
      <c r="RDH103" s="41" t="e">
        <f>#REF!-#REF!</f>
        <v>#REF!</v>
      </c>
      <c r="RDI103" s="41" t="e">
        <f>#REF!-#REF!</f>
        <v>#REF!</v>
      </c>
      <c r="RDJ103" s="41" t="e">
        <f>#REF!-#REF!</f>
        <v>#REF!</v>
      </c>
      <c r="RDK103" s="41" t="e">
        <f>#REF!-#REF!</f>
        <v>#REF!</v>
      </c>
      <c r="RDL103" s="41" t="e">
        <f>#REF!-#REF!</f>
        <v>#REF!</v>
      </c>
      <c r="RDM103" s="41" t="e">
        <f>#REF!-#REF!</f>
        <v>#REF!</v>
      </c>
      <c r="RDN103" s="41" t="e">
        <f>#REF!-#REF!</f>
        <v>#REF!</v>
      </c>
      <c r="RDO103" s="41" t="e">
        <f>#REF!-#REF!</f>
        <v>#REF!</v>
      </c>
      <c r="RDP103" s="41" t="e">
        <f>#REF!-#REF!</f>
        <v>#REF!</v>
      </c>
      <c r="RDQ103" s="41" t="e">
        <f>#REF!-#REF!</f>
        <v>#REF!</v>
      </c>
      <c r="RDR103" s="41" t="e">
        <f>#REF!-#REF!</f>
        <v>#REF!</v>
      </c>
      <c r="RDS103" s="41" t="e">
        <f>#REF!-#REF!</f>
        <v>#REF!</v>
      </c>
      <c r="RDT103" s="41" t="e">
        <f>#REF!-#REF!</f>
        <v>#REF!</v>
      </c>
      <c r="RDU103" s="41" t="e">
        <f>#REF!-#REF!</f>
        <v>#REF!</v>
      </c>
      <c r="RDV103" s="41" t="e">
        <f>#REF!-#REF!</f>
        <v>#REF!</v>
      </c>
      <c r="RDW103" s="41" t="e">
        <f>#REF!-#REF!</f>
        <v>#REF!</v>
      </c>
      <c r="RDX103" s="41" t="e">
        <f>#REF!-#REF!</f>
        <v>#REF!</v>
      </c>
      <c r="RDY103" s="41" t="e">
        <f>#REF!-#REF!</f>
        <v>#REF!</v>
      </c>
      <c r="RDZ103" s="41" t="e">
        <f>#REF!-#REF!</f>
        <v>#REF!</v>
      </c>
      <c r="REA103" s="41" t="e">
        <f>#REF!-#REF!</f>
        <v>#REF!</v>
      </c>
      <c r="REB103" s="41" t="e">
        <f>#REF!-#REF!</f>
        <v>#REF!</v>
      </c>
      <c r="REC103" s="41" t="e">
        <f>#REF!-#REF!</f>
        <v>#REF!</v>
      </c>
      <c r="RED103" s="41" t="e">
        <f>#REF!-#REF!</f>
        <v>#REF!</v>
      </c>
      <c r="REE103" s="41" t="e">
        <f>#REF!-#REF!</f>
        <v>#REF!</v>
      </c>
      <c r="REF103" s="41" t="e">
        <f>#REF!-#REF!</f>
        <v>#REF!</v>
      </c>
      <c r="REG103" s="41" t="e">
        <f>#REF!-#REF!</f>
        <v>#REF!</v>
      </c>
      <c r="REH103" s="41" t="e">
        <f>#REF!-#REF!</f>
        <v>#REF!</v>
      </c>
      <c r="REI103" s="41" t="e">
        <f>#REF!-#REF!</f>
        <v>#REF!</v>
      </c>
      <c r="REJ103" s="41" t="e">
        <f>#REF!-#REF!</f>
        <v>#REF!</v>
      </c>
      <c r="REK103" s="41" t="e">
        <f>#REF!-#REF!</f>
        <v>#REF!</v>
      </c>
      <c r="REL103" s="41" t="e">
        <f>#REF!-#REF!</f>
        <v>#REF!</v>
      </c>
      <c r="REM103" s="41" t="e">
        <f>#REF!-#REF!</f>
        <v>#REF!</v>
      </c>
      <c r="REN103" s="41" t="e">
        <f>#REF!-#REF!</f>
        <v>#REF!</v>
      </c>
      <c r="REO103" s="41" t="e">
        <f>#REF!-#REF!</f>
        <v>#REF!</v>
      </c>
      <c r="REP103" s="41" t="e">
        <f>#REF!-#REF!</f>
        <v>#REF!</v>
      </c>
      <c r="REQ103" s="41" t="e">
        <f>#REF!-#REF!</f>
        <v>#REF!</v>
      </c>
      <c r="RER103" s="41" t="e">
        <f>#REF!-#REF!</f>
        <v>#REF!</v>
      </c>
      <c r="RES103" s="41" t="e">
        <f>#REF!-#REF!</f>
        <v>#REF!</v>
      </c>
      <c r="RET103" s="41" t="e">
        <f>#REF!-#REF!</f>
        <v>#REF!</v>
      </c>
      <c r="REU103" s="41" t="e">
        <f>#REF!-#REF!</f>
        <v>#REF!</v>
      </c>
      <c r="REV103" s="41" t="e">
        <f>#REF!-#REF!</f>
        <v>#REF!</v>
      </c>
      <c r="REW103" s="41" t="e">
        <f>#REF!-#REF!</f>
        <v>#REF!</v>
      </c>
      <c r="REX103" s="41" t="e">
        <f>#REF!-#REF!</f>
        <v>#REF!</v>
      </c>
      <c r="REY103" s="41" t="e">
        <f>#REF!-#REF!</f>
        <v>#REF!</v>
      </c>
      <c r="REZ103" s="41" t="e">
        <f>#REF!-#REF!</f>
        <v>#REF!</v>
      </c>
      <c r="RFA103" s="41" t="e">
        <f>#REF!-#REF!</f>
        <v>#REF!</v>
      </c>
      <c r="RFB103" s="41" t="e">
        <f>#REF!-#REF!</f>
        <v>#REF!</v>
      </c>
      <c r="RFC103" s="41" t="e">
        <f>#REF!-#REF!</f>
        <v>#REF!</v>
      </c>
      <c r="RFD103" s="41" t="e">
        <f>#REF!-#REF!</f>
        <v>#REF!</v>
      </c>
      <c r="RFE103" s="41" t="e">
        <f>#REF!-#REF!</f>
        <v>#REF!</v>
      </c>
      <c r="RFF103" s="41" t="e">
        <f>#REF!-#REF!</f>
        <v>#REF!</v>
      </c>
      <c r="RFG103" s="41" t="e">
        <f>#REF!-#REF!</f>
        <v>#REF!</v>
      </c>
      <c r="RFH103" s="41" t="e">
        <f>#REF!-#REF!</f>
        <v>#REF!</v>
      </c>
      <c r="RFI103" s="41" t="e">
        <f>#REF!-#REF!</f>
        <v>#REF!</v>
      </c>
      <c r="RFJ103" s="41" t="e">
        <f>#REF!-#REF!</f>
        <v>#REF!</v>
      </c>
      <c r="RFK103" s="41" t="e">
        <f>#REF!-#REF!</f>
        <v>#REF!</v>
      </c>
      <c r="RFL103" s="41" t="e">
        <f>#REF!-#REF!</f>
        <v>#REF!</v>
      </c>
      <c r="RFM103" s="41" t="e">
        <f>#REF!-#REF!</f>
        <v>#REF!</v>
      </c>
      <c r="RFN103" s="41" t="e">
        <f>#REF!-#REF!</f>
        <v>#REF!</v>
      </c>
      <c r="RFO103" s="41" t="e">
        <f>#REF!-#REF!</f>
        <v>#REF!</v>
      </c>
      <c r="RFP103" s="41" t="e">
        <f>#REF!-#REF!</f>
        <v>#REF!</v>
      </c>
      <c r="RFQ103" s="41" t="e">
        <f>#REF!-#REF!</f>
        <v>#REF!</v>
      </c>
      <c r="RFR103" s="41" t="e">
        <f>#REF!-#REF!</f>
        <v>#REF!</v>
      </c>
      <c r="RFS103" s="41" t="e">
        <f>#REF!-#REF!</f>
        <v>#REF!</v>
      </c>
      <c r="RFT103" s="41" t="e">
        <f>#REF!-#REF!</f>
        <v>#REF!</v>
      </c>
      <c r="RFU103" s="41" t="e">
        <f>#REF!-#REF!</f>
        <v>#REF!</v>
      </c>
      <c r="RFV103" s="41" t="e">
        <f>#REF!-#REF!</f>
        <v>#REF!</v>
      </c>
      <c r="RFW103" s="41" t="e">
        <f>#REF!-#REF!</f>
        <v>#REF!</v>
      </c>
      <c r="RFX103" s="41" t="e">
        <f>#REF!-#REF!</f>
        <v>#REF!</v>
      </c>
      <c r="RFY103" s="41" t="e">
        <f>#REF!-#REF!</f>
        <v>#REF!</v>
      </c>
      <c r="RFZ103" s="41" t="e">
        <f>#REF!-#REF!</f>
        <v>#REF!</v>
      </c>
      <c r="RGA103" s="41" t="e">
        <f>#REF!-#REF!</f>
        <v>#REF!</v>
      </c>
      <c r="RGB103" s="41" t="e">
        <f>#REF!-#REF!</f>
        <v>#REF!</v>
      </c>
      <c r="RGC103" s="41" t="e">
        <f>#REF!-#REF!</f>
        <v>#REF!</v>
      </c>
      <c r="RGD103" s="41" t="e">
        <f>#REF!-#REF!</f>
        <v>#REF!</v>
      </c>
      <c r="RGE103" s="41" t="e">
        <f>#REF!-#REF!</f>
        <v>#REF!</v>
      </c>
      <c r="RGF103" s="41" t="e">
        <f>#REF!-#REF!</f>
        <v>#REF!</v>
      </c>
      <c r="RGG103" s="41" t="e">
        <f>#REF!-#REF!</f>
        <v>#REF!</v>
      </c>
      <c r="RGH103" s="41" t="e">
        <f>#REF!-#REF!</f>
        <v>#REF!</v>
      </c>
      <c r="RGI103" s="41" t="e">
        <f>#REF!-#REF!</f>
        <v>#REF!</v>
      </c>
      <c r="RGJ103" s="41" t="e">
        <f>#REF!-#REF!</f>
        <v>#REF!</v>
      </c>
      <c r="RGK103" s="41" t="e">
        <f>#REF!-#REF!</f>
        <v>#REF!</v>
      </c>
      <c r="RGL103" s="41" t="e">
        <f>#REF!-#REF!</f>
        <v>#REF!</v>
      </c>
      <c r="RGM103" s="41" t="e">
        <f>#REF!-#REF!</f>
        <v>#REF!</v>
      </c>
      <c r="RGN103" s="41" t="e">
        <f>#REF!-#REF!</f>
        <v>#REF!</v>
      </c>
      <c r="RGO103" s="41" t="e">
        <f>#REF!-#REF!</f>
        <v>#REF!</v>
      </c>
      <c r="RGP103" s="41" t="e">
        <f>#REF!-#REF!</f>
        <v>#REF!</v>
      </c>
      <c r="RGQ103" s="41" t="e">
        <f>#REF!-#REF!</f>
        <v>#REF!</v>
      </c>
      <c r="RGR103" s="41" t="e">
        <f>#REF!-#REF!</f>
        <v>#REF!</v>
      </c>
      <c r="RGS103" s="41" t="e">
        <f>#REF!-#REF!</f>
        <v>#REF!</v>
      </c>
      <c r="RGT103" s="41" t="e">
        <f>#REF!-#REF!</f>
        <v>#REF!</v>
      </c>
      <c r="RGU103" s="41" t="e">
        <f>#REF!-#REF!</f>
        <v>#REF!</v>
      </c>
      <c r="RGV103" s="41" t="e">
        <f>#REF!-#REF!</f>
        <v>#REF!</v>
      </c>
      <c r="RGW103" s="41" t="e">
        <f>#REF!-#REF!</f>
        <v>#REF!</v>
      </c>
      <c r="RGX103" s="41" t="e">
        <f>#REF!-#REF!</f>
        <v>#REF!</v>
      </c>
      <c r="RGY103" s="41" t="e">
        <f>#REF!-#REF!</f>
        <v>#REF!</v>
      </c>
      <c r="RGZ103" s="41" t="e">
        <f>#REF!-#REF!</f>
        <v>#REF!</v>
      </c>
      <c r="RHA103" s="41" t="e">
        <f>#REF!-#REF!</f>
        <v>#REF!</v>
      </c>
      <c r="RHB103" s="41" t="e">
        <f>#REF!-#REF!</f>
        <v>#REF!</v>
      </c>
      <c r="RHC103" s="41" t="e">
        <f>#REF!-#REF!</f>
        <v>#REF!</v>
      </c>
      <c r="RHD103" s="41" t="e">
        <f>#REF!-#REF!</f>
        <v>#REF!</v>
      </c>
      <c r="RHE103" s="41" t="e">
        <f>#REF!-#REF!</f>
        <v>#REF!</v>
      </c>
      <c r="RHF103" s="41" t="e">
        <f>#REF!-#REF!</f>
        <v>#REF!</v>
      </c>
      <c r="RHG103" s="41" t="e">
        <f>#REF!-#REF!</f>
        <v>#REF!</v>
      </c>
      <c r="RHH103" s="41" t="e">
        <f>#REF!-#REF!</f>
        <v>#REF!</v>
      </c>
      <c r="RHI103" s="41" t="e">
        <f>#REF!-#REF!</f>
        <v>#REF!</v>
      </c>
      <c r="RHJ103" s="41" t="e">
        <f>#REF!-#REF!</f>
        <v>#REF!</v>
      </c>
      <c r="RHK103" s="41" t="e">
        <f>#REF!-#REF!</f>
        <v>#REF!</v>
      </c>
      <c r="RHL103" s="41" t="e">
        <f>#REF!-#REF!</f>
        <v>#REF!</v>
      </c>
      <c r="RHM103" s="41" t="e">
        <f>#REF!-#REF!</f>
        <v>#REF!</v>
      </c>
      <c r="RHN103" s="41" t="e">
        <f>#REF!-#REF!</f>
        <v>#REF!</v>
      </c>
      <c r="RHO103" s="41" t="e">
        <f>#REF!-#REF!</f>
        <v>#REF!</v>
      </c>
      <c r="RHP103" s="41" t="e">
        <f>#REF!-#REF!</f>
        <v>#REF!</v>
      </c>
      <c r="RHQ103" s="41" t="e">
        <f>#REF!-#REF!</f>
        <v>#REF!</v>
      </c>
      <c r="RHR103" s="41" t="e">
        <f>#REF!-#REF!</f>
        <v>#REF!</v>
      </c>
      <c r="RHS103" s="41" t="e">
        <f>#REF!-#REF!</f>
        <v>#REF!</v>
      </c>
      <c r="RHT103" s="41" t="e">
        <f>#REF!-#REF!</f>
        <v>#REF!</v>
      </c>
      <c r="RHU103" s="41" t="e">
        <f>#REF!-#REF!</f>
        <v>#REF!</v>
      </c>
      <c r="RHV103" s="41" t="e">
        <f>#REF!-#REF!</f>
        <v>#REF!</v>
      </c>
      <c r="RHW103" s="41" t="e">
        <f>#REF!-#REF!</f>
        <v>#REF!</v>
      </c>
      <c r="RHX103" s="41" t="e">
        <f>#REF!-#REF!</f>
        <v>#REF!</v>
      </c>
      <c r="RHY103" s="41" t="e">
        <f>#REF!-#REF!</f>
        <v>#REF!</v>
      </c>
      <c r="RHZ103" s="41" t="e">
        <f>#REF!-#REF!</f>
        <v>#REF!</v>
      </c>
      <c r="RIA103" s="41" t="e">
        <f>#REF!-#REF!</f>
        <v>#REF!</v>
      </c>
      <c r="RIB103" s="41" t="e">
        <f>#REF!-#REF!</f>
        <v>#REF!</v>
      </c>
      <c r="RIC103" s="41" t="e">
        <f>#REF!-#REF!</f>
        <v>#REF!</v>
      </c>
      <c r="RID103" s="41" t="e">
        <f>#REF!-#REF!</f>
        <v>#REF!</v>
      </c>
      <c r="RIE103" s="41" t="e">
        <f>#REF!-#REF!</f>
        <v>#REF!</v>
      </c>
      <c r="RIF103" s="41" t="e">
        <f>#REF!-#REF!</f>
        <v>#REF!</v>
      </c>
      <c r="RIG103" s="41" t="e">
        <f>#REF!-#REF!</f>
        <v>#REF!</v>
      </c>
      <c r="RIH103" s="41" t="e">
        <f>#REF!-#REF!</f>
        <v>#REF!</v>
      </c>
      <c r="RII103" s="41" t="e">
        <f>#REF!-#REF!</f>
        <v>#REF!</v>
      </c>
      <c r="RIJ103" s="41" t="e">
        <f>#REF!-#REF!</f>
        <v>#REF!</v>
      </c>
      <c r="RIK103" s="41" t="e">
        <f>#REF!-#REF!</f>
        <v>#REF!</v>
      </c>
      <c r="RIL103" s="41" t="e">
        <f>#REF!-#REF!</f>
        <v>#REF!</v>
      </c>
      <c r="RIM103" s="41" t="e">
        <f>#REF!-#REF!</f>
        <v>#REF!</v>
      </c>
      <c r="RIN103" s="41" t="e">
        <f>#REF!-#REF!</f>
        <v>#REF!</v>
      </c>
      <c r="RIO103" s="41" t="e">
        <f>#REF!-#REF!</f>
        <v>#REF!</v>
      </c>
      <c r="RIP103" s="41" t="e">
        <f>#REF!-#REF!</f>
        <v>#REF!</v>
      </c>
      <c r="RIQ103" s="41" t="e">
        <f>#REF!-#REF!</f>
        <v>#REF!</v>
      </c>
      <c r="RIR103" s="41" t="e">
        <f>#REF!-#REF!</f>
        <v>#REF!</v>
      </c>
      <c r="RIS103" s="41" t="e">
        <f>#REF!-#REF!</f>
        <v>#REF!</v>
      </c>
      <c r="RIT103" s="41" t="e">
        <f>#REF!-#REF!</f>
        <v>#REF!</v>
      </c>
      <c r="RIU103" s="41" t="e">
        <f>#REF!-#REF!</f>
        <v>#REF!</v>
      </c>
      <c r="RIV103" s="41" t="e">
        <f>#REF!-#REF!</f>
        <v>#REF!</v>
      </c>
      <c r="RIW103" s="41" t="e">
        <f>#REF!-#REF!</f>
        <v>#REF!</v>
      </c>
      <c r="RIX103" s="41" t="e">
        <f>#REF!-#REF!</f>
        <v>#REF!</v>
      </c>
      <c r="RIY103" s="41" t="e">
        <f>#REF!-#REF!</f>
        <v>#REF!</v>
      </c>
      <c r="RIZ103" s="41" t="e">
        <f>#REF!-#REF!</f>
        <v>#REF!</v>
      </c>
      <c r="RJA103" s="41" t="e">
        <f>#REF!-#REF!</f>
        <v>#REF!</v>
      </c>
      <c r="RJB103" s="41" t="e">
        <f>#REF!-#REF!</f>
        <v>#REF!</v>
      </c>
      <c r="RJC103" s="41" t="e">
        <f>#REF!-#REF!</f>
        <v>#REF!</v>
      </c>
      <c r="RJD103" s="41" t="e">
        <f>#REF!-#REF!</f>
        <v>#REF!</v>
      </c>
      <c r="RJE103" s="41" t="e">
        <f>#REF!-#REF!</f>
        <v>#REF!</v>
      </c>
      <c r="RJF103" s="41" t="e">
        <f>#REF!-#REF!</f>
        <v>#REF!</v>
      </c>
      <c r="RJG103" s="41" t="e">
        <f>#REF!-#REF!</f>
        <v>#REF!</v>
      </c>
      <c r="RJH103" s="41" t="e">
        <f>#REF!-#REF!</f>
        <v>#REF!</v>
      </c>
      <c r="RJI103" s="41" t="e">
        <f>#REF!-#REF!</f>
        <v>#REF!</v>
      </c>
      <c r="RJJ103" s="41" t="e">
        <f>#REF!-#REF!</f>
        <v>#REF!</v>
      </c>
      <c r="RJK103" s="41" t="e">
        <f>#REF!-#REF!</f>
        <v>#REF!</v>
      </c>
      <c r="RJL103" s="41" t="e">
        <f>#REF!-#REF!</f>
        <v>#REF!</v>
      </c>
      <c r="RJM103" s="41" t="e">
        <f>#REF!-#REF!</f>
        <v>#REF!</v>
      </c>
      <c r="RJN103" s="41" t="e">
        <f>#REF!-#REF!</f>
        <v>#REF!</v>
      </c>
      <c r="RJO103" s="41" t="e">
        <f>#REF!-#REF!</f>
        <v>#REF!</v>
      </c>
      <c r="RJP103" s="41" t="e">
        <f>#REF!-#REF!</f>
        <v>#REF!</v>
      </c>
      <c r="RJQ103" s="41" t="e">
        <f>#REF!-#REF!</f>
        <v>#REF!</v>
      </c>
      <c r="RJR103" s="41" t="e">
        <f>#REF!-#REF!</f>
        <v>#REF!</v>
      </c>
      <c r="RJS103" s="41" t="e">
        <f>#REF!-#REF!</f>
        <v>#REF!</v>
      </c>
      <c r="RJT103" s="41" t="e">
        <f>#REF!-#REF!</f>
        <v>#REF!</v>
      </c>
      <c r="RJU103" s="41" t="e">
        <f>#REF!-#REF!</f>
        <v>#REF!</v>
      </c>
      <c r="RJV103" s="41" t="e">
        <f>#REF!-#REF!</f>
        <v>#REF!</v>
      </c>
      <c r="RJW103" s="41" t="e">
        <f>#REF!-#REF!</f>
        <v>#REF!</v>
      </c>
      <c r="RJX103" s="41" t="e">
        <f>#REF!-#REF!</f>
        <v>#REF!</v>
      </c>
      <c r="RJY103" s="41" t="e">
        <f>#REF!-#REF!</f>
        <v>#REF!</v>
      </c>
      <c r="RJZ103" s="41" t="e">
        <f>#REF!-#REF!</f>
        <v>#REF!</v>
      </c>
      <c r="RKA103" s="41" t="e">
        <f>#REF!-#REF!</f>
        <v>#REF!</v>
      </c>
      <c r="RKB103" s="41" t="e">
        <f>#REF!-#REF!</f>
        <v>#REF!</v>
      </c>
      <c r="RKC103" s="41" t="e">
        <f>#REF!-#REF!</f>
        <v>#REF!</v>
      </c>
      <c r="RKD103" s="41" t="e">
        <f>#REF!-#REF!</f>
        <v>#REF!</v>
      </c>
      <c r="RKE103" s="41" t="e">
        <f>#REF!-#REF!</f>
        <v>#REF!</v>
      </c>
      <c r="RKF103" s="41" t="e">
        <f>#REF!-#REF!</f>
        <v>#REF!</v>
      </c>
      <c r="RKG103" s="41" t="e">
        <f>#REF!-#REF!</f>
        <v>#REF!</v>
      </c>
      <c r="RKH103" s="41" t="e">
        <f>#REF!-#REF!</f>
        <v>#REF!</v>
      </c>
      <c r="RKI103" s="41" t="e">
        <f>#REF!-#REF!</f>
        <v>#REF!</v>
      </c>
      <c r="RKJ103" s="41" t="e">
        <f>#REF!-#REF!</f>
        <v>#REF!</v>
      </c>
      <c r="RKK103" s="41" t="e">
        <f>#REF!-#REF!</f>
        <v>#REF!</v>
      </c>
      <c r="RKL103" s="41" t="e">
        <f>#REF!-#REF!</f>
        <v>#REF!</v>
      </c>
      <c r="RKM103" s="41" t="e">
        <f>#REF!-#REF!</f>
        <v>#REF!</v>
      </c>
      <c r="RKN103" s="41" t="e">
        <f>#REF!-#REF!</f>
        <v>#REF!</v>
      </c>
      <c r="RKO103" s="41" t="e">
        <f>#REF!-#REF!</f>
        <v>#REF!</v>
      </c>
      <c r="RKP103" s="41" t="e">
        <f>#REF!-#REF!</f>
        <v>#REF!</v>
      </c>
      <c r="RKQ103" s="41" t="e">
        <f>#REF!-#REF!</f>
        <v>#REF!</v>
      </c>
      <c r="RKR103" s="41" t="e">
        <f>#REF!-#REF!</f>
        <v>#REF!</v>
      </c>
      <c r="RKS103" s="41" t="e">
        <f>#REF!-#REF!</f>
        <v>#REF!</v>
      </c>
      <c r="RKT103" s="41" t="e">
        <f>#REF!-#REF!</f>
        <v>#REF!</v>
      </c>
      <c r="RKU103" s="41" t="e">
        <f>#REF!-#REF!</f>
        <v>#REF!</v>
      </c>
      <c r="RKV103" s="41" t="e">
        <f>#REF!-#REF!</f>
        <v>#REF!</v>
      </c>
      <c r="RKW103" s="41" t="e">
        <f>#REF!-#REF!</f>
        <v>#REF!</v>
      </c>
      <c r="RKX103" s="41" t="e">
        <f>#REF!-#REF!</f>
        <v>#REF!</v>
      </c>
      <c r="RKY103" s="41" t="e">
        <f>#REF!-#REF!</f>
        <v>#REF!</v>
      </c>
      <c r="RKZ103" s="41" t="e">
        <f>#REF!-#REF!</f>
        <v>#REF!</v>
      </c>
      <c r="RLA103" s="41" t="e">
        <f>#REF!-#REF!</f>
        <v>#REF!</v>
      </c>
      <c r="RLB103" s="41" t="e">
        <f>#REF!-#REF!</f>
        <v>#REF!</v>
      </c>
      <c r="RLC103" s="41" t="e">
        <f>#REF!-#REF!</f>
        <v>#REF!</v>
      </c>
      <c r="RLD103" s="41" t="e">
        <f>#REF!-#REF!</f>
        <v>#REF!</v>
      </c>
      <c r="RLE103" s="41" t="e">
        <f>#REF!-#REF!</f>
        <v>#REF!</v>
      </c>
      <c r="RLF103" s="41" t="e">
        <f>#REF!-#REF!</f>
        <v>#REF!</v>
      </c>
      <c r="RLG103" s="41" t="e">
        <f>#REF!-#REF!</f>
        <v>#REF!</v>
      </c>
      <c r="RLH103" s="41" t="e">
        <f>#REF!-#REF!</f>
        <v>#REF!</v>
      </c>
      <c r="RLI103" s="41" t="e">
        <f>#REF!-#REF!</f>
        <v>#REF!</v>
      </c>
      <c r="RLJ103" s="41" t="e">
        <f>#REF!-#REF!</f>
        <v>#REF!</v>
      </c>
      <c r="RLK103" s="41" t="e">
        <f>#REF!-#REF!</f>
        <v>#REF!</v>
      </c>
      <c r="RLL103" s="41" t="e">
        <f>#REF!-#REF!</f>
        <v>#REF!</v>
      </c>
      <c r="RLM103" s="41" t="e">
        <f>#REF!-#REF!</f>
        <v>#REF!</v>
      </c>
      <c r="RLN103" s="41" t="e">
        <f>#REF!-#REF!</f>
        <v>#REF!</v>
      </c>
      <c r="RLO103" s="41" t="e">
        <f>#REF!-#REF!</f>
        <v>#REF!</v>
      </c>
      <c r="RLP103" s="41" t="e">
        <f>#REF!-#REF!</f>
        <v>#REF!</v>
      </c>
      <c r="RLQ103" s="41" t="e">
        <f>#REF!-#REF!</f>
        <v>#REF!</v>
      </c>
      <c r="RLR103" s="41" t="e">
        <f>#REF!-#REF!</f>
        <v>#REF!</v>
      </c>
      <c r="RLS103" s="41" t="e">
        <f>#REF!-#REF!</f>
        <v>#REF!</v>
      </c>
      <c r="RLT103" s="41" t="e">
        <f>#REF!-#REF!</f>
        <v>#REF!</v>
      </c>
      <c r="RLU103" s="41" t="e">
        <f>#REF!-#REF!</f>
        <v>#REF!</v>
      </c>
      <c r="RLV103" s="41" t="e">
        <f>#REF!-#REF!</f>
        <v>#REF!</v>
      </c>
      <c r="RLW103" s="41" t="e">
        <f>#REF!-#REF!</f>
        <v>#REF!</v>
      </c>
      <c r="RLX103" s="41" t="e">
        <f>#REF!-#REF!</f>
        <v>#REF!</v>
      </c>
      <c r="RLY103" s="41" t="e">
        <f>#REF!-#REF!</f>
        <v>#REF!</v>
      </c>
      <c r="RLZ103" s="41" t="e">
        <f>#REF!-#REF!</f>
        <v>#REF!</v>
      </c>
      <c r="RMA103" s="41" t="e">
        <f>#REF!-#REF!</f>
        <v>#REF!</v>
      </c>
      <c r="RMB103" s="41" t="e">
        <f>#REF!-#REF!</f>
        <v>#REF!</v>
      </c>
      <c r="RMC103" s="41" t="e">
        <f>#REF!-#REF!</f>
        <v>#REF!</v>
      </c>
      <c r="RMD103" s="41" t="e">
        <f>#REF!-#REF!</f>
        <v>#REF!</v>
      </c>
      <c r="RME103" s="41" t="e">
        <f>#REF!-#REF!</f>
        <v>#REF!</v>
      </c>
      <c r="RMF103" s="41" t="e">
        <f>#REF!-#REF!</f>
        <v>#REF!</v>
      </c>
      <c r="RMG103" s="41" t="e">
        <f>#REF!-#REF!</f>
        <v>#REF!</v>
      </c>
      <c r="RMH103" s="41" t="e">
        <f>#REF!-#REF!</f>
        <v>#REF!</v>
      </c>
      <c r="RMI103" s="41" t="e">
        <f>#REF!-#REF!</f>
        <v>#REF!</v>
      </c>
      <c r="RMJ103" s="41" t="e">
        <f>#REF!-#REF!</f>
        <v>#REF!</v>
      </c>
      <c r="RMK103" s="41" t="e">
        <f>#REF!-#REF!</f>
        <v>#REF!</v>
      </c>
      <c r="RML103" s="41" t="e">
        <f>#REF!-#REF!</f>
        <v>#REF!</v>
      </c>
      <c r="RMM103" s="41" t="e">
        <f>#REF!-#REF!</f>
        <v>#REF!</v>
      </c>
      <c r="RMN103" s="41" t="e">
        <f>#REF!-#REF!</f>
        <v>#REF!</v>
      </c>
      <c r="RMO103" s="41" t="e">
        <f>#REF!-#REF!</f>
        <v>#REF!</v>
      </c>
      <c r="RMP103" s="41" t="e">
        <f>#REF!-#REF!</f>
        <v>#REF!</v>
      </c>
      <c r="RMQ103" s="41" t="e">
        <f>#REF!-#REF!</f>
        <v>#REF!</v>
      </c>
      <c r="RMR103" s="41" t="e">
        <f>#REF!-#REF!</f>
        <v>#REF!</v>
      </c>
      <c r="RMS103" s="41" t="e">
        <f>#REF!-#REF!</f>
        <v>#REF!</v>
      </c>
      <c r="RMT103" s="41" t="e">
        <f>#REF!-#REF!</f>
        <v>#REF!</v>
      </c>
      <c r="RMU103" s="41" t="e">
        <f>#REF!-#REF!</f>
        <v>#REF!</v>
      </c>
      <c r="RMV103" s="41" t="e">
        <f>#REF!-#REF!</f>
        <v>#REF!</v>
      </c>
      <c r="RMW103" s="41" t="e">
        <f>#REF!-#REF!</f>
        <v>#REF!</v>
      </c>
      <c r="RMX103" s="41" t="e">
        <f>#REF!-#REF!</f>
        <v>#REF!</v>
      </c>
      <c r="RMY103" s="41" t="e">
        <f>#REF!-#REF!</f>
        <v>#REF!</v>
      </c>
      <c r="RMZ103" s="41" t="e">
        <f>#REF!-#REF!</f>
        <v>#REF!</v>
      </c>
      <c r="RNA103" s="41" t="e">
        <f>#REF!-#REF!</f>
        <v>#REF!</v>
      </c>
      <c r="RNB103" s="41" t="e">
        <f>#REF!-#REF!</f>
        <v>#REF!</v>
      </c>
      <c r="RNC103" s="41" t="e">
        <f>#REF!-#REF!</f>
        <v>#REF!</v>
      </c>
      <c r="RND103" s="41" t="e">
        <f>#REF!-#REF!</f>
        <v>#REF!</v>
      </c>
      <c r="RNE103" s="41" t="e">
        <f>#REF!-#REF!</f>
        <v>#REF!</v>
      </c>
      <c r="RNF103" s="41" t="e">
        <f>#REF!-#REF!</f>
        <v>#REF!</v>
      </c>
      <c r="RNG103" s="41" t="e">
        <f>#REF!-#REF!</f>
        <v>#REF!</v>
      </c>
      <c r="RNH103" s="41" t="e">
        <f>#REF!-#REF!</f>
        <v>#REF!</v>
      </c>
      <c r="RNI103" s="41" t="e">
        <f>#REF!-#REF!</f>
        <v>#REF!</v>
      </c>
      <c r="RNJ103" s="41" t="e">
        <f>#REF!-#REF!</f>
        <v>#REF!</v>
      </c>
      <c r="RNK103" s="41" t="e">
        <f>#REF!-#REF!</f>
        <v>#REF!</v>
      </c>
      <c r="RNL103" s="41" t="e">
        <f>#REF!-#REF!</f>
        <v>#REF!</v>
      </c>
      <c r="RNM103" s="41" t="e">
        <f>#REF!-#REF!</f>
        <v>#REF!</v>
      </c>
      <c r="RNN103" s="41" t="e">
        <f>#REF!-#REF!</f>
        <v>#REF!</v>
      </c>
      <c r="RNO103" s="41" t="e">
        <f>#REF!-#REF!</f>
        <v>#REF!</v>
      </c>
      <c r="RNP103" s="41" t="e">
        <f>#REF!-#REF!</f>
        <v>#REF!</v>
      </c>
      <c r="RNQ103" s="41" t="e">
        <f>#REF!-#REF!</f>
        <v>#REF!</v>
      </c>
      <c r="RNR103" s="41" t="e">
        <f>#REF!-#REF!</f>
        <v>#REF!</v>
      </c>
      <c r="RNS103" s="41" t="e">
        <f>#REF!-#REF!</f>
        <v>#REF!</v>
      </c>
      <c r="RNT103" s="41" t="e">
        <f>#REF!-#REF!</f>
        <v>#REF!</v>
      </c>
      <c r="RNU103" s="41" t="e">
        <f>#REF!-#REF!</f>
        <v>#REF!</v>
      </c>
      <c r="RNV103" s="41" t="e">
        <f>#REF!-#REF!</f>
        <v>#REF!</v>
      </c>
      <c r="RNW103" s="41" t="e">
        <f>#REF!-#REF!</f>
        <v>#REF!</v>
      </c>
      <c r="RNX103" s="41" t="e">
        <f>#REF!-#REF!</f>
        <v>#REF!</v>
      </c>
      <c r="RNY103" s="41" t="e">
        <f>#REF!-#REF!</f>
        <v>#REF!</v>
      </c>
      <c r="RNZ103" s="41" t="e">
        <f>#REF!-#REF!</f>
        <v>#REF!</v>
      </c>
      <c r="ROA103" s="41" t="e">
        <f>#REF!-#REF!</f>
        <v>#REF!</v>
      </c>
      <c r="ROB103" s="41" t="e">
        <f>#REF!-#REF!</f>
        <v>#REF!</v>
      </c>
      <c r="ROC103" s="41" t="e">
        <f>#REF!-#REF!</f>
        <v>#REF!</v>
      </c>
      <c r="ROD103" s="41" t="e">
        <f>#REF!-#REF!</f>
        <v>#REF!</v>
      </c>
      <c r="ROE103" s="41" t="e">
        <f>#REF!-#REF!</f>
        <v>#REF!</v>
      </c>
      <c r="ROF103" s="41" t="e">
        <f>#REF!-#REF!</f>
        <v>#REF!</v>
      </c>
      <c r="ROG103" s="41" t="e">
        <f>#REF!-#REF!</f>
        <v>#REF!</v>
      </c>
      <c r="ROH103" s="41" t="e">
        <f>#REF!-#REF!</f>
        <v>#REF!</v>
      </c>
      <c r="ROI103" s="41" t="e">
        <f>#REF!-#REF!</f>
        <v>#REF!</v>
      </c>
      <c r="ROJ103" s="41" t="e">
        <f>#REF!-#REF!</f>
        <v>#REF!</v>
      </c>
      <c r="ROK103" s="41" t="e">
        <f>#REF!-#REF!</f>
        <v>#REF!</v>
      </c>
      <c r="ROL103" s="41" t="e">
        <f>#REF!-#REF!</f>
        <v>#REF!</v>
      </c>
      <c r="ROM103" s="41" t="e">
        <f>#REF!-#REF!</f>
        <v>#REF!</v>
      </c>
      <c r="RON103" s="41" t="e">
        <f>#REF!-#REF!</f>
        <v>#REF!</v>
      </c>
      <c r="ROO103" s="41" t="e">
        <f>#REF!-#REF!</f>
        <v>#REF!</v>
      </c>
      <c r="ROP103" s="41" t="e">
        <f>#REF!-#REF!</f>
        <v>#REF!</v>
      </c>
      <c r="ROQ103" s="41" t="e">
        <f>#REF!-#REF!</f>
        <v>#REF!</v>
      </c>
      <c r="ROR103" s="41" t="e">
        <f>#REF!-#REF!</f>
        <v>#REF!</v>
      </c>
      <c r="ROS103" s="41" t="e">
        <f>#REF!-#REF!</f>
        <v>#REF!</v>
      </c>
      <c r="ROT103" s="41" t="e">
        <f>#REF!-#REF!</f>
        <v>#REF!</v>
      </c>
      <c r="ROU103" s="41" t="e">
        <f>#REF!-#REF!</f>
        <v>#REF!</v>
      </c>
      <c r="ROV103" s="41" t="e">
        <f>#REF!-#REF!</f>
        <v>#REF!</v>
      </c>
      <c r="ROW103" s="41" t="e">
        <f>#REF!-#REF!</f>
        <v>#REF!</v>
      </c>
      <c r="ROX103" s="41" t="e">
        <f>#REF!-#REF!</f>
        <v>#REF!</v>
      </c>
      <c r="ROY103" s="41" t="e">
        <f>#REF!-#REF!</f>
        <v>#REF!</v>
      </c>
      <c r="ROZ103" s="41" t="e">
        <f>#REF!-#REF!</f>
        <v>#REF!</v>
      </c>
      <c r="RPA103" s="41" t="e">
        <f>#REF!-#REF!</f>
        <v>#REF!</v>
      </c>
      <c r="RPB103" s="41" t="e">
        <f>#REF!-#REF!</f>
        <v>#REF!</v>
      </c>
      <c r="RPC103" s="41" t="e">
        <f>#REF!-#REF!</f>
        <v>#REF!</v>
      </c>
      <c r="RPD103" s="41" t="e">
        <f>#REF!-#REF!</f>
        <v>#REF!</v>
      </c>
      <c r="RPE103" s="41" t="e">
        <f>#REF!-#REF!</f>
        <v>#REF!</v>
      </c>
      <c r="RPF103" s="41" t="e">
        <f>#REF!-#REF!</f>
        <v>#REF!</v>
      </c>
      <c r="RPG103" s="41" t="e">
        <f>#REF!-#REF!</f>
        <v>#REF!</v>
      </c>
      <c r="RPH103" s="41" t="e">
        <f>#REF!-#REF!</f>
        <v>#REF!</v>
      </c>
      <c r="RPI103" s="41" t="e">
        <f>#REF!-#REF!</f>
        <v>#REF!</v>
      </c>
      <c r="RPJ103" s="41" t="e">
        <f>#REF!-#REF!</f>
        <v>#REF!</v>
      </c>
      <c r="RPK103" s="41" t="e">
        <f>#REF!-#REF!</f>
        <v>#REF!</v>
      </c>
      <c r="RPL103" s="41" t="e">
        <f>#REF!-#REF!</f>
        <v>#REF!</v>
      </c>
      <c r="RPM103" s="41" t="e">
        <f>#REF!-#REF!</f>
        <v>#REF!</v>
      </c>
      <c r="RPN103" s="41" t="e">
        <f>#REF!-#REF!</f>
        <v>#REF!</v>
      </c>
      <c r="RPO103" s="41" t="e">
        <f>#REF!-#REF!</f>
        <v>#REF!</v>
      </c>
      <c r="RPP103" s="41" t="e">
        <f>#REF!-#REF!</f>
        <v>#REF!</v>
      </c>
      <c r="RPQ103" s="41" t="e">
        <f>#REF!-#REF!</f>
        <v>#REF!</v>
      </c>
      <c r="RPR103" s="41" t="e">
        <f>#REF!-#REF!</f>
        <v>#REF!</v>
      </c>
      <c r="RPS103" s="41" t="e">
        <f>#REF!-#REF!</f>
        <v>#REF!</v>
      </c>
      <c r="RPT103" s="41" t="e">
        <f>#REF!-#REF!</f>
        <v>#REF!</v>
      </c>
      <c r="RPU103" s="41" t="e">
        <f>#REF!-#REF!</f>
        <v>#REF!</v>
      </c>
      <c r="RPV103" s="41" t="e">
        <f>#REF!-#REF!</f>
        <v>#REF!</v>
      </c>
      <c r="RPW103" s="41" t="e">
        <f>#REF!-#REF!</f>
        <v>#REF!</v>
      </c>
      <c r="RPX103" s="41" t="e">
        <f>#REF!-#REF!</f>
        <v>#REF!</v>
      </c>
      <c r="RPY103" s="41" t="e">
        <f>#REF!-#REF!</f>
        <v>#REF!</v>
      </c>
      <c r="RPZ103" s="41" t="e">
        <f>#REF!-#REF!</f>
        <v>#REF!</v>
      </c>
      <c r="RQA103" s="41" t="e">
        <f>#REF!-#REF!</f>
        <v>#REF!</v>
      </c>
      <c r="RQB103" s="41" t="e">
        <f>#REF!-#REF!</f>
        <v>#REF!</v>
      </c>
      <c r="RQC103" s="41" t="e">
        <f>#REF!-#REF!</f>
        <v>#REF!</v>
      </c>
      <c r="RQD103" s="41" t="e">
        <f>#REF!-#REF!</f>
        <v>#REF!</v>
      </c>
      <c r="RQE103" s="41" t="e">
        <f>#REF!-#REF!</f>
        <v>#REF!</v>
      </c>
      <c r="RQF103" s="41" t="e">
        <f>#REF!-#REF!</f>
        <v>#REF!</v>
      </c>
      <c r="RQG103" s="41" t="e">
        <f>#REF!-#REF!</f>
        <v>#REF!</v>
      </c>
      <c r="RQH103" s="41" t="e">
        <f>#REF!-#REF!</f>
        <v>#REF!</v>
      </c>
      <c r="RQI103" s="41" t="e">
        <f>#REF!-#REF!</f>
        <v>#REF!</v>
      </c>
      <c r="RQJ103" s="41" t="e">
        <f>#REF!-#REF!</f>
        <v>#REF!</v>
      </c>
      <c r="RQK103" s="41" t="e">
        <f>#REF!-#REF!</f>
        <v>#REF!</v>
      </c>
      <c r="RQL103" s="41" t="e">
        <f>#REF!-#REF!</f>
        <v>#REF!</v>
      </c>
      <c r="RQM103" s="41" t="e">
        <f>#REF!-#REF!</f>
        <v>#REF!</v>
      </c>
      <c r="RQN103" s="41" t="e">
        <f>#REF!-#REF!</f>
        <v>#REF!</v>
      </c>
      <c r="RQO103" s="41" t="e">
        <f>#REF!-#REF!</f>
        <v>#REF!</v>
      </c>
      <c r="RQP103" s="41" t="e">
        <f>#REF!-#REF!</f>
        <v>#REF!</v>
      </c>
      <c r="RQQ103" s="41" t="e">
        <f>#REF!-#REF!</f>
        <v>#REF!</v>
      </c>
      <c r="RQR103" s="41" t="e">
        <f>#REF!-#REF!</f>
        <v>#REF!</v>
      </c>
      <c r="RQS103" s="41" t="e">
        <f>#REF!-#REF!</f>
        <v>#REF!</v>
      </c>
      <c r="RQT103" s="41" t="e">
        <f>#REF!-#REF!</f>
        <v>#REF!</v>
      </c>
      <c r="RQU103" s="41" t="e">
        <f>#REF!-#REF!</f>
        <v>#REF!</v>
      </c>
      <c r="RQV103" s="41" t="e">
        <f>#REF!-#REF!</f>
        <v>#REF!</v>
      </c>
      <c r="RQW103" s="41" t="e">
        <f>#REF!-#REF!</f>
        <v>#REF!</v>
      </c>
      <c r="RQX103" s="41" t="e">
        <f>#REF!-#REF!</f>
        <v>#REF!</v>
      </c>
      <c r="RQY103" s="41" t="e">
        <f>#REF!-#REF!</f>
        <v>#REF!</v>
      </c>
      <c r="RQZ103" s="41" t="e">
        <f>#REF!-#REF!</f>
        <v>#REF!</v>
      </c>
      <c r="RRA103" s="41" t="e">
        <f>#REF!-#REF!</f>
        <v>#REF!</v>
      </c>
      <c r="RRB103" s="41" t="e">
        <f>#REF!-#REF!</f>
        <v>#REF!</v>
      </c>
      <c r="RRC103" s="41" t="e">
        <f>#REF!-#REF!</f>
        <v>#REF!</v>
      </c>
      <c r="RRD103" s="41" t="e">
        <f>#REF!-#REF!</f>
        <v>#REF!</v>
      </c>
      <c r="RRE103" s="41" t="e">
        <f>#REF!-#REF!</f>
        <v>#REF!</v>
      </c>
      <c r="RRF103" s="41" t="e">
        <f>#REF!-#REF!</f>
        <v>#REF!</v>
      </c>
      <c r="RRG103" s="41" t="e">
        <f>#REF!-#REF!</f>
        <v>#REF!</v>
      </c>
      <c r="RRH103" s="41" t="e">
        <f>#REF!-#REF!</f>
        <v>#REF!</v>
      </c>
      <c r="RRI103" s="41" t="e">
        <f>#REF!-#REF!</f>
        <v>#REF!</v>
      </c>
      <c r="RRJ103" s="41" t="e">
        <f>#REF!-#REF!</f>
        <v>#REF!</v>
      </c>
      <c r="RRK103" s="41" t="e">
        <f>#REF!-#REF!</f>
        <v>#REF!</v>
      </c>
      <c r="RRL103" s="41" t="e">
        <f>#REF!-#REF!</f>
        <v>#REF!</v>
      </c>
      <c r="RRM103" s="41" t="e">
        <f>#REF!-#REF!</f>
        <v>#REF!</v>
      </c>
      <c r="RRN103" s="41" t="e">
        <f>#REF!-#REF!</f>
        <v>#REF!</v>
      </c>
      <c r="RRO103" s="41" t="e">
        <f>#REF!-#REF!</f>
        <v>#REF!</v>
      </c>
      <c r="RRP103" s="41" t="e">
        <f>#REF!-#REF!</f>
        <v>#REF!</v>
      </c>
      <c r="RRQ103" s="41" t="e">
        <f>#REF!-#REF!</f>
        <v>#REF!</v>
      </c>
      <c r="RRR103" s="41" t="e">
        <f>#REF!-#REF!</f>
        <v>#REF!</v>
      </c>
      <c r="RRS103" s="41" t="e">
        <f>#REF!-#REF!</f>
        <v>#REF!</v>
      </c>
      <c r="RRT103" s="41" t="e">
        <f>#REF!-#REF!</f>
        <v>#REF!</v>
      </c>
      <c r="RRU103" s="41" t="e">
        <f>#REF!-#REF!</f>
        <v>#REF!</v>
      </c>
      <c r="RRV103" s="41" t="e">
        <f>#REF!-#REF!</f>
        <v>#REF!</v>
      </c>
      <c r="RRW103" s="41" t="e">
        <f>#REF!-#REF!</f>
        <v>#REF!</v>
      </c>
      <c r="RRX103" s="41" t="e">
        <f>#REF!-#REF!</f>
        <v>#REF!</v>
      </c>
      <c r="RRY103" s="41" t="e">
        <f>#REF!-#REF!</f>
        <v>#REF!</v>
      </c>
      <c r="RRZ103" s="41" t="e">
        <f>#REF!-#REF!</f>
        <v>#REF!</v>
      </c>
      <c r="RSA103" s="41" t="e">
        <f>#REF!-#REF!</f>
        <v>#REF!</v>
      </c>
      <c r="RSB103" s="41" t="e">
        <f>#REF!-#REF!</f>
        <v>#REF!</v>
      </c>
      <c r="RSC103" s="41" t="e">
        <f>#REF!-#REF!</f>
        <v>#REF!</v>
      </c>
      <c r="RSD103" s="41" t="e">
        <f>#REF!-#REF!</f>
        <v>#REF!</v>
      </c>
      <c r="RSE103" s="41" t="e">
        <f>#REF!-#REF!</f>
        <v>#REF!</v>
      </c>
      <c r="RSF103" s="41" t="e">
        <f>#REF!-#REF!</f>
        <v>#REF!</v>
      </c>
      <c r="RSG103" s="41" t="e">
        <f>#REF!-#REF!</f>
        <v>#REF!</v>
      </c>
      <c r="RSH103" s="41" t="e">
        <f>#REF!-#REF!</f>
        <v>#REF!</v>
      </c>
      <c r="RSI103" s="41" t="e">
        <f>#REF!-#REF!</f>
        <v>#REF!</v>
      </c>
      <c r="RSJ103" s="41" t="e">
        <f>#REF!-#REF!</f>
        <v>#REF!</v>
      </c>
      <c r="RSK103" s="41" t="e">
        <f>#REF!-#REF!</f>
        <v>#REF!</v>
      </c>
      <c r="RSL103" s="41" t="e">
        <f>#REF!-#REF!</f>
        <v>#REF!</v>
      </c>
      <c r="RSM103" s="41" t="e">
        <f>#REF!-#REF!</f>
        <v>#REF!</v>
      </c>
      <c r="RSN103" s="41" t="e">
        <f>#REF!-#REF!</f>
        <v>#REF!</v>
      </c>
      <c r="RSO103" s="41" t="e">
        <f>#REF!-#REF!</f>
        <v>#REF!</v>
      </c>
      <c r="RSP103" s="41" t="e">
        <f>#REF!-#REF!</f>
        <v>#REF!</v>
      </c>
      <c r="RSQ103" s="41" t="e">
        <f>#REF!-#REF!</f>
        <v>#REF!</v>
      </c>
      <c r="RSR103" s="41" t="e">
        <f>#REF!-#REF!</f>
        <v>#REF!</v>
      </c>
      <c r="RSS103" s="41" t="e">
        <f>#REF!-#REF!</f>
        <v>#REF!</v>
      </c>
      <c r="RST103" s="41" t="e">
        <f>#REF!-#REF!</f>
        <v>#REF!</v>
      </c>
      <c r="RSU103" s="41" t="e">
        <f>#REF!-#REF!</f>
        <v>#REF!</v>
      </c>
      <c r="RSV103" s="41" t="e">
        <f>#REF!-#REF!</f>
        <v>#REF!</v>
      </c>
      <c r="RSW103" s="41" t="e">
        <f>#REF!-#REF!</f>
        <v>#REF!</v>
      </c>
      <c r="RSX103" s="41" t="e">
        <f>#REF!-#REF!</f>
        <v>#REF!</v>
      </c>
      <c r="RSY103" s="41" t="e">
        <f>#REF!-#REF!</f>
        <v>#REF!</v>
      </c>
      <c r="RSZ103" s="41" t="e">
        <f>#REF!-#REF!</f>
        <v>#REF!</v>
      </c>
      <c r="RTA103" s="41" t="e">
        <f>#REF!-#REF!</f>
        <v>#REF!</v>
      </c>
      <c r="RTB103" s="41" t="e">
        <f>#REF!-#REF!</f>
        <v>#REF!</v>
      </c>
      <c r="RTC103" s="41" t="e">
        <f>#REF!-#REF!</f>
        <v>#REF!</v>
      </c>
      <c r="RTD103" s="41" t="e">
        <f>#REF!-#REF!</f>
        <v>#REF!</v>
      </c>
      <c r="RTE103" s="41" t="e">
        <f>#REF!-#REF!</f>
        <v>#REF!</v>
      </c>
      <c r="RTF103" s="41" t="e">
        <f>#REF!-#REF!</f>
        <v>#REF!</v>
      </c>
      <c r="RTG103" s="41" t="e">
        <f>#REF!-#REF!</f>
        <v>#REF!</v>
      </c>
      <c r="RTH103" s="41" t="e">
        <f>#REF!-#REF!</f>
        <v>#REF!</v>
      </c>
      <c r="RTI103" s="41" t="e">
        <f>#REF!-#REF!</f>
        <v>#REF!</v>
      </c>
      <c r="RTJ103" s="41" t="e">
        <f>#REF!-#REF!</f>
        <v>#REF!</v>
      </c>
      <c r="RTK103" s="41" t="e">
        <f>#REF!-#REF!</f>
        <v>#REF!</v>
      </c>
      <c r="RTL103" s="41" t="e">
        <f>#REF!-#REF!</f>
        <v>#REF!</v>
      </c>
      <c r="RTM103" s="41" t="e">
        <f>#REF!-#REF!</f>
        <v>#REF!</v>
      </c>
      <c r="RTN103" s="41" t="e">
        <f>#REF!-#REF!</f>
        <v>#REF!</v>
      </c>
      <c r="RTO103" s="41" t="e">
        <f>#REF!-#REF!</f>
        <v>#REF!</v>
      </c>
      <c r="RTP103" s="41" t="e">
        <f>#REF!-#REF!</f>
        <v>#REF!</v>
      </c>
      <c r="RTQ103" s="41" t="e">
        <f>#REF!-#REF!</f>
        <v>#REF!</v>
      </c>
      <c r="RTR103" s="41" t="e">
        <f>#REF!-#REF!</f>
        <v>#REF!</v>
      </c>
      <c r="RTS103" s="41" t="e">
        <f>#REF!-#REF!</f>
        <v>#REF!</v>
      </c>
      <c r="RTT103" s="41" t="e">
        <f>#REF!-#REF!</f>
        <v>#REF!</v>
      </c>
      <c r="RTU103" s="41" t="e">
        <f>#REF!-#REF!</f>
        <v>#REF!</v>
      </c>
      <c r="RTV103" s="41" t="e">
        <f>#REF!-#REF!</f>
        <v>#REF!</v>
      </c>
      <c r="RTW103" s="41" t="e">
        <f>#REF!-#REF!</f>
        <v>#REF!</v>
      </c>
      <c r="RTX103" s="41" t="e">
        <f>#REF!-#REF!</f>
        <v>#REF!</v>
      </c>
      <c r="RTY103" s="41" t="e">
        <f>#REF!-#REF!</f>
        <v>#REF!</v>
      </c>
      <c r="RTZ103" s="41" t="e">
        <f>#REF!-#REF!</f>
        <v>#REF!</v>
      </c>
      <c r="RUA103" s="41" t="e">
        <f>#REF!-#REF!</f>
        <v>#REF!</v>
      </c>
      <c r="RUB103" s="41" t="e">
        <f>#REF!-#REF!</f>
        <v>#REF!</v>
      </c>
      <c r="RUC103" s="41" t="e">
        <f>#REF!-#REF!</f>
        <v>#REF!</v>
      </c>
      <c r="RUD103" s="41" t="e">
        <f>#REF!-#REF!</f>
        <v>#REF!</v>
      </c>
      <c r="RUE103" s="41" t="e">
        <f>#REF!-#REF!</f>
        <v>#REF!</v>
      </c>
      <c r="RUF103" s="41" t="e">
        <f>#REF!-#REF!</f>
        <v>#REF!</v>
      </c>
      <c r="RUG103" s="41" t="e">
        <f>#REF!-#REF!</f>
        <v>#REF!</v>
      </c>
      <c r="RUH103" s="41" t="e">
        <f>#REF!-#REF!</f>
        <v>#REF!</v>
      </c>
      <c r="RUI103" s="41" t="e">
        <f>#REF!-#REF!</f>
        <v>#REF!</v>
      </c>
      <c r="RUJ103" s="41" t="e">
        <f>#REF!-#REF!</f>
        <v>#REF!</v>
      </c>
      <c r="RUK103" s="41" t="e">
        <f>#REF!-#REF!</f>
        <v>#REF!</v>
      </c>
      <c r="RUL103" s="41" t="e">
        <f>#REF!-#REF!</f>
        <v>#REF!</v>
      </c>
      <c r="RUM103" s="41" t="e">
        <f>#REF!-#REF!</f>
        <v>#REF!</v>
      </c>
      <c r="RUN103" s="41" t="e">
        <f>#REF!-#REF!</f>
        <v>#REF!</v>
      </c>
      <c r="RUO103" s="41" t="e">
        <f>#REF!-#REF!</f>
        <v>#REF!</v>
      </c>
      <c r="RUP103" s="41" t="e">
        <f>#REF!-#REF!</f>
        <v>#REF!</v>
      </c>
      <c r="RUQ103" s="41" t="e">
        <f>#REF!-#REF!</f>
        <v>#REF!</v>
      </c>
      <c r="RUR103" s="41" t="e">
        <f>#REF!-#REF!</f>
        <v>#REF!</v>
      </c>
      <c r="RUS103" s="41" t="e">
        <f>#REF!-#REF!</f>
        <v>#REF!</v>
      </c>
      <c r="RUT103" s="41" t="e">
        <f>#REF!-#REF!</f>
        <v>#REF!</v>
      </c>
      <c r="RUU103" s="41" t="e">
        <f>#REF!-#REF!</f>
        <v>#REF!</v>
      </c>
      <c r="RUV103" s="41" t="e">
        <f>#REF!-#REF!</f>
        <v>#REF!</v>
      </c>
      <c r="RUW103" s="41" t="e">
        <f>#REF!-#REF!</f>
        <v>#REF!</v>
      </c>
      <c r="RUX103" s="41" t="e">
        <f>#REF!-#REF!</f>
        <v>#REF!</v>
      </c>
      <c r="RUY103" s="41" t="e">
        <f>#REF!-#REF!</f>
        <v>#REF!</v>
      </c>
      <c r="RUZ103" s="41" t="e">
        <f>#REF!-#REF!</f>
        <v>#REF!</v>
      </c>
      <c r="RVA103" s="41" t="e">
        <f>#REF!-#REF!</f>
        <v>#REF!</v>
      </c>
      <c r="RVB103" s="41" t="e">
        <f>#REF!-#REF!</f>
        <v>#REF!</v>
      </c>
      <c r="RVC103" s="41" t="e">
        <f>#REF!-#REF!</f>
        <v>#REF!</v>
      </c>
      <c r="RVD103" s="41" t="e">
        <f>#REF!-#REF!</f>
        <v>#REF!</v>
      </c>
      <c r="RVE103" s="41" t="e">
        <f>#REF!-#REF!</f>
        <v>#REF!</v>
      </c>
      <c r="RVF103" s="41" t="e">
        <f>#REF!-#REF!</f>
        <v>#REF!</v>
      </c>
      <c r="RVG103" s="41" t="e">
        <f>#REF!-#REF!</f>
        <v>#REF!</v>
      </c>
      <c r="RVH103" s="41" t="e">
        <f>#REF!-#REF!</f>
        <v>#REF!</v>
      </c>
      <c r="RVI103" s="41" t="e">
        <f>#REF!-#REF!</f>
        <v>#REF!</v>
      </c>
      <c r="RVJ103" s="41" t="e">
        <f>#REF!-#REF!</f>
        <v>#REF!</v>
      </c>
      <c r="RVK103" s="41" t="e">
        <f>#REF!-#REF!</f>
        <v>#REF!</v>
      </c>
      <c r="RVL103" s="41" t="e">
        <f>#REF!-#REF!</f>
        <v>#REF!</v>
      </c>
      <c r="RVM103" s="41" t="e">
        <f>#REF!-#REF!</f>
        <v>#REF!</v>
      </c>
      <c r="RVN103" s="41" t="e">
        <f>#REF!-#REF!</f>
        <v>#REF!</v>
      </c>
      <c r="RVO103" s="41" t="e">
        <f>#REF!-#REF!</f>
        <v>#REF!</v>
      </c>
      <c r="RVP103" s="41" t="e">
        <f>#REF!-#REF!</f>
        <v>#REF!</v>
      </c>
      <c r="RVQ103" s="41" t="e">
        <f>#REF!-#REF!</f>
        <v>#REF!</v>
      </c>
      <c r="RVR103" s="41" t="e">
        <f>#REF!-#REF!</f>
        <v>#REF!</v>
      </c>
      <c r="RVS103" s="41" t="e">
        <f>#REF!-#REF!</f>
        <v>#REF!</v>
      </c>
      <c r="RVT103" s="41" t="e">
        <f>#REF!-#REF!</f>
        <v>#REF!</v>
      </c>
      <c r="RVU103" s="41" t="e">
        <f>#REF!-#REF!</f>
        <v>#REF!</v>
      </c>
      <c r="RVV103" s="41" t="e">
        <f>#REF!-#REF!</f>
        <v>#REF!</v>
      </c>
      <c r="RVW103" s="41" t="e">
        <f>#REF!-#REF!</f>
        <v>#REF!</v>
      </c>
      <c r="RVX103" s="41" t="e">
        <f>#REF!-#REF!</f>
        <v>#REF!</v>
      </c>
      <c r="RVY103" s="41" t="e">
        <f>#REF!-#REF!</f>
        <v>#REF!</v>
      </c>
      <c r="RVZ103" s="41" t="e">
        <f>#REF!-#REF!</f>
        <v>#REF!</v>
      </c>
      <c r="RWA103" s="41" t="e">
        <f>#REF!-#REF!</f>
        <v>#REF!</v>
      </c>
      <c r="RWB103" s="41" t="e">
        <f>#REF!-#REF!</f>
        <v>#REF!</v>
      </c>
      <c r="RWC103" s="41" t="e">
        <f>#REF!-#REF!</f>
        <v>#REF!</v>
      </c>
      <c r="RWD103" s="41" t="e">
        <f>#REF!-#REF!</f>
        <v>#REF!</v>
      </c>
      <c r="RWE103" s="41" t="e">
        <f>#REF!-#REF!</f>
        <v>#REF!</v>
      </c>
      <c r="RWF103" s="41" t="e">
        <f>#REF!-#REF!</f>
        <v>#REF!</v>
      </c>
      <c r="RWG103" s="41" t="e">
        <f>#REF!-#REF!</f>
        <v>#REF!</v>
      </c>
      <c r="RWH103" s="41" t="e">
        <f>#REF!-#REF!</f>
        <v>#REF!</v>
      </c>
      <c r="RWI103" s="41" t="e">
        <f>#REF!-#REF!</f>
        <v>#REF!</v>
      </c>
      <c r="RWJ103" s="41" t="e">
        <f>#REF!-#REF!</f>
        <v>#REF!</v>
      </c>
      <c r="RWK103" s="41" t="e">
        <f>#REF!-#REF!</f>
        <v>#REF!</v>
      </c>
      <c r="RWL103" s="41" t="e">
        <f>#REF!-#REF!</f>
        <v>#REF!</v>
      </c>
      <c r="RWM103" s="41" t="e">
        <f>#REF!-#REF!</f>
        <v>#REF!</v>
      </c>
      <c r="RWN103" s="41" t="e">
        <f>#REF!-#REF!</f>
        <v>#REF!</v>
      </c>
      <c r="RWO103" s="41" t="e">
        <f>#REF!-#REF!</f>
        <v>#REF!</v>
      </c>
      <c r="RWP103" s="41" t="e">
        <f>#REF!-#REF!</f>
        <v>#REF!</v>
      </c>
      <c r="RWQ103" s="41" t="e">
        <f>#REF!-#REF!</f>
        <v>#REF!</v>
      </c>
      <c r="RWR103" s="41" t="e">
        <f>#REF!-#REF!</f>
        <v>#REF!</v>
      </c>
      <c r="RWS103" s="41" t="e">
        <f>#REF!-#REF!</f>
        <v>#REF!</v>
      </c>
      <c r="RWT103" s="41" t="e">
        <f>#REF!-#REF!</f>
        <v>#REF!</v>
      </c>
      <c r="RWU103" s="41" t="e">
        <f>#REF!-#REF!</f>
        <v>#REF!</v>
      </c>
      <c r="RWV103" s="41" t="e">
        <f>#REF!-#REF!</f>
        <v>#REF!</v>
      </c>
      <c r="RWW103" s="41" t="e">
        <f>#REF!-#REF!</f>
        <v>#REF!</v>
      </c>
      <c r="RWX103" s="41" t="e">
        <f>#REF!-#REF!</f>
        <v>#REF!</v>
      </c>
      <c r="RWY103" s="41" t="e">
        <f>#REF!-#REF!</f>
        <v>#REF!</v>
      </c>
      <c r="RWZ103" s="41" t="e">
        <f>#REF!-#REF!</f>
        <v>#REF!</v>
      </c>
      <c r="RXA103" s="41" t="e">
        <f>#REF!-#REF!</f>
        <v>#REF!</v>
      </c>
      <c r="RXB103" s="41" t="e">
        <f>#REF!-#REF!</f>
        <v>#REF!</v>
      </c>
      <c r="RXC103" s="41" t="e">
        <f>#REF!-#REF!</f>
        <v>#REF!</v>
      </c>
      <c r="RXD103" s="41" t="e">
        <f>#REF!-#REF!</f>
        <v>#REF!</v>
      </c>
      <c r="RXE103" s="41" t="e">
        <f>#REF!-#REF!</f>
        <v>#REF!</v>
      </c>
      <c r="RXF103" s="41" t="e">
        <f>#REF!-#REF!</f>
        <v>#REF!</v>
      </c>
      <c r="RXG103" s="41" t="e">
        <f>#REF!-#REF!</f>
        <v>#REF!</v>
      </c>
      <c r="RXH103" s="41" t="e">
        <f>#REF!-#REF!</f>
        <v>#REF!</v>
      </c>
      <c r="RXI103" s="41" t="e">
        <f>#REF!-#REF!</f>
        <v>#REF!</v>
      </c>
      <c r="RXJ103" s="41" t="e">
        <f>#REF!-#REF!</f>
        <v>#REF!</v>
      </c>
      <c r="RXK103" s="41" t="e">
        <f>#REF!-#REF!</f>
        <v>#REF!</v>
      </c>
      <c r="RXL103" s="41" t="e">
        <f>#REF!-#REF!</f>
        <v>#REF!</v>
      </c>
      <c r="RXM103" s="41" t="e">
        <f>#REF!-#REF!</f>
        <v>#REF!</v>
      </c>
      <c r="RXN103" s="41" t="e">
        <f>#REF!-#REF!</f>
        <v>#REF!</v>
      </c>
      <c r="RXO103" s="41" t="e">
        <f>#REF!-#REF!</f>
        <v>#REF!</v>
      </c>
      <c r="RXP103" s="41" t="e">
        <f>#REF!-#REF!</f>
        <v>#REF!</v>
      </c>
      <c r="RXQ103" s="41" t="e">
        <f>#REF!-#REF!</f>
        <v>#REF!</v>
      </c>
      <c r="RXR103" s="41" t="e">
        <f>#REF!-#REF!</f>
        <v>#REF!</v>
      </c>
      <c r="RXS103" s="41" t="e">
        <f>#REF!-#REF!</f>
        <v>#REF!</v>
      </c>
      <c r="RXT103" s="41" t="e">
        <f>#REF!-#REF!</f>
        <v>#REF!</v>
      </c>
      <c r="RXU103" s="41" t="e">
        <f>#REF!-#REF!</f>
        <v>#REF!</v>
      </c>
      <c r="RXV103" s="41" t="e">
        <f>#REF!-#REF!</f>
        <v>#REF!</v>
      </c>
      <c r="RXW103" s="41" t="e">
        <f>#REF!-#REF!</f>
        <v>#REF!</v>
      </c>
      <c r="RXX103" s="41" t="e">
        <f>#REF!-#REF!</f>
        <v>#REF!</v>
      </c>
      <c r="RXY103" s="41" t="e">
        <f>#REF!-#REF!</f>
        <v>#REF!</v>
      </c>
      <c r="RXZ103" s="41" t="e">
        <f>#REF!-#REF!</f>
        <v>#REF!</v>
      </c>
      <c r="RYA103" s="41" t="e">
        <f>#REF!-#REF!</f>
        <v>#REF!</v>
      </c>
      <c r="RYB103" s="41" t="e">
        <f>#REF!-#REF!</f>
        <v>#REF!</v>
      </c>
      <c r="RYC103" s="41" t="e">
        <f>#REF!-#REF!</f>
        <v>#REF!</v>
      </c>
      <c r="RYD103" s="41" t="e">
        <f>#REF!-#REF!</f>
        <v>#REF!</v>
      </c>
      <c r="RYE103" s="41" t="e">
        <f>#REF!-#REF!</f>
        <v>#REF!</v>
      </c>
      <c r="RYF103" s="41" t="e">
        <f>#REF!-#REF!</f>
        <v>#REF!</v>
      </c>
      <c r="RYG103" s="41" t="e">
        <f>#REF!-#REF!</f>
        <v>#REF!</v>
      </c>
      <c r="RYH103" s="41" t="e">
        <f>#REF!-#REF!</f>
        <v>#REF!</v>
      </c>
      <c r="RYI103" s="41" t="e">
        <f>#REF!-#REF!</f>
        <v>#REF!</v>
      </c>
      <c r="RYJ103" s="41" t="e">
        <f>#REF!-#REF!</f>
        <v>#REF!</v>
      </c>
      <c r="RYK103" s="41" t="e">
        <f>#REF!-#REF!</f>
        <v>#REF!</v>
      </c>
      <c r="RYL103" s="41" t="e">
        <f>#REF!-#REF!</f>
        <v>#REF!</v>
      </c>
      <c r="RYM103" s="41" t="e">
        <f>#REF!-#REF!</f>
        <v>#REF!</v>
      </c>
      <c r="RYN103" s="41" t="e">
        <f>#REF!-#REF!</f>
        <v>#REF!</v>
      </c>
      <c r="RYO103" s="41" t="e">
        <f>#REF!-#REF!</f>
        <v>#REF!</v>
      </c>
      <c r="RYP103" s="41" t="e">
        <f>#REF!-#REF!</f>
        <v>#REF!</v>
      </c>
      <c r="RYQ103" s="41" t="e">
        <f>#REF!-#REF!</f>
        <v>#REF!</v>
      </c>
      <c r="RYR103" s="41" t="e">
        <f>#REF!-#REF!</f>
        <v>#REF!</v>
      </c>
      <c r="RYS103" s="41" t="e">
        <f>#REF!-#REF!</f>
        <v>#REF!</v>
      </c>
      <c r="RYT103" s="41" t="e">
        <f>#REF!-#REF!</f>
        <v>#REF!</v>
      </c>
      <c r="RYU103" s="41" t="e">
        <f>#REF!-#REF!</f>
        <v>#REF!</v>
      </c>
      <c r="RYV103" s="41" t="e">
        <f>#REF!-#REF!</f>
        <v>#REF!</v>
      </c>
      <c r="RYW103" s="41" t="e">
        <f>#REF!-#REF!</f>
        <v>#REF!</v>
      </c>
      <c r="RYX103" s="41" t="e">
        <f>#REF!-#REF!</f>
        <v>#REF!</v>
      </c>
      <c r="RYY103" s="41" t="e">
        <f>#REF!-#REF!</f>
        <v>#REF!</v>
      </c>
      <c r="RYZ103" s="41" t="e">
        <f>#REF!-#REF!</f>
        <v>#REF!</v>
      </c>
      <c r="RZA103" s="41" t="e">
        <f>#REF!-#REF!</f>
        <v>#REF!</v>
      </c>
      <c r="RZB103" s="41" t="e">
        <f>#REF!-#REF!</f>
        <v>#REF!</v>
      </c>
      <c r="RZC103" s="41" t="e">
        <f>#REF!-#REF!</f>
        <v>#REF!</v>
      </c>
      <c r="RZD103" s="41" t="e">
        <f>#REF!-#REF!</f>
        <v>#REF!</v>
      </c>
      <c r="RZE103" s="41" t="e">
        <f>#REF!-#REF!</f>
        <v>#REF!</v>
      </c>
      <c r="RZF103" s="41" t="e">
        <f>#REF!-#REF!</f>
        <v>#REF!</v>
      </c>
      <c r="RZG103" s="41" t="e">
        <f>#REF!-#REF!</f>
        <v>#REF!</v>
      </c>
      <c r="RZH103" s="41" t="e">
        <f>#REF!-#REF!</f>
        <v>#REF!</v>
      </c>
      <c r="RZI103" s="41" t="e">
        <f>#REF!-#REF!</f>
        <v>#REF!</v>
      </c>
      <c r="RZJ103" s="41" t="e">
        <f>#REF!-#REF!</f>
        <v>#REF!</v>
      </c>
      <c r="RZK103" s="41" t="e">
        <f>#REF!-#REF!</f>
        <v>#REF!</v>
      </c>
      <c r="RZL103" s="41" t="e">
        <f>#REF!-#REF!</f>
        <v>#REF!</v>
      </c>
      <c r="RZM103" s="41" t="e">
        <f>#REF!-#REF!</f>
        <v>#REF!</v>
      </c>
      <c r="RZN103" s="41" t="e">
        <f>#REF!-#REF!</f>
        <v>#REF!</v>
      </c>
      <c r="RZO103" s="41" t="e">
        <f>#REF!-#REF!</f>
        <v>#REF!</v>
      </c>
      <c r="RZP103" s="41" t="e">
        <f>#REF!-#REF!</f>
        <v>#REF!</v>
      </c>
      <c r="RZQ103" s="41" t="e">
        <f>#REF!-#REF!</f>
        <v>#REF!</v>
      </c>
      <c r="RZR103" s="41" t="e">
        <f>#REF!-#REF!</f>
        <v>#REF!</v>
      </c>
      <c r="RZS103" s="41" t="e">
        <f>#REF!-#REF!</f>
        <v>#REF!</v>
      </c>
      <c r="RZT103" s="41" t="e">
        <f>#REF!-#REF!</f>
        <v>#REF!</v>
      </c>
      <c r="RZU103" s="41" t="e">
        <f>#REF!-#REF!</f>
        <v>#REF!</v>
      </c>
      <c r="RZV103" s="41" t="e">
        <f>#REF!-#REF!</f>
        <v>#REF!</v>
      </c>
      <c r="RZW103" s="41" t="e">
        <f>#REF!-#REF!</f>
        <v>#REF!</v>
      </c>
      <c r="RZX103" s="41" t="e">
        <f>#REF!-#REF!</f>
        <v>#REF!</v>
      </c>
      <c r="RZY103" s="41" t="e">
        <f>#REF!-#REF!</f>
        <v>#REF!</v>
      </c>
      <c r="RZZ103" s="41" t="e">
        <f>#REF!-#REF!</f>
        <v>#REF!</v>
      </c>
      <c r="SAA103" s="41" t="e">
        <f>#REF!-#REF!</f>
        <v>#REF!</v>
      </c>
      <c r="SAB103" s="41" t="e">
        <f>#REF!-#REF!</f>
        <v>#REF!</v>
      </c>
      <c r="SAC103" s="41" t="e">
        <f>#REF!-#REF!</f>
        <v>#REF!</v>
      </c>
      <c r="SAD103" s="41" t="e">
        <f>#REF!-#REF!</f>
        <v>#REF!</v>
      </c>
      <c r="SAE103" s="41" t="e">
        <f>#REF!-#REF!</f>
        <v>#REF!</v>
      </c>
      <c r="SAF103" s="41" t="e">
        <f>#REF!-#REF!</f>
        <v>#REF!</v>
      </c>
      <c r="SAG103" s="41" t="e">
        <f>#REF!-#REF!</f>
        <v>#REF!</v>
      </c>
      <c r="SAH103" s="41" t="e">
        <f>#REF!-#REF!</f>
        <v>#REF!</v>
      </c>
      <c r="SAI103" s="41" t="e">
        <f>#REF!-#REF!</f>
        <v>#REF!</v>
      </c>
      <c r="SAJ103" s="41" t="e">
        <f>#REF!-#REF!</f>
        <v>#REF!</v>
      </c>
      <c r="SAK103" s="41" t="e">
        <f>#REF!-#REF!</f>
        <v>#REF!</v>
      </c>
      <c r="SAL103" s="41" t="e">
        <f>#REF!-#REF!</f>
        <v>#REF!</v>
      </c>
      <c r="SAM103" s="41" t="e">
        <f>#REF!-#REF!</f>
        <v>#REF!</v>
      </c>
      <c r="SAN103" s="41" t="e">
        <f>#REF!-#REF!</f>
        <v>#REF!</v>
      </c>
      <c r="SAO103" s="41" t="e">
        <f>#REF!-#REF!</f>
        <v>#REF!</v>
      </c>
      <c r="SAP103" s="41" t="e">
        <f>#REF!-#REF!</f>
        <v>#REF!</v>
      </c>
      <c r="SAQ103" s="41" t="e">
        <f>#REF!-#REF!</f>
        <v>#REF!</v>
      </c>
      <c r="SAR103" s="41" t="e">
        <f>#REF!-#REF!</f>
        <v>#REF!</v>
      </c>
      <c r="SAS103" s="41" t="e">
        <f>#REF!-#REF!</f>
        <v>#REF!</v>
      </c>
      <c r="SAT103" s="41" t="e">
        <f>#REF!-#REF!</f>
        <v>#REF!</v>
      </c>
      <c r="SAU103" s="41" t="e">
        <f>#REF!-#REF!</f>
        <v>#REF!</v>
      </c>
      <c r="SAV103" s="41" t="e">
        <f>#REF!-#REF!</f>
        <v>#REF!</v>
      </c>
      <c r="SAW103" s="41" t="e">
        <f>#REF!-#REF!</f>
        <v>#REF!</v>
      </c>
      <c r="SAX103" s="41" t="e">
        <f>#REF!-#REF!</f>
        <v>#REF!</v>
      </c>
      <c r="SAY103" s="41" t="e">
        <f>#REF!-#REF!</f>
        <v>#REF!</v>
      </c>
      <c r="SAZ103" s="41" t="e">
        <f>#REF!-#REF!</f>
        <v>#REF!</v>
      </c>
      <c r="SBA103" s="41" t="e">
        <f>#REF!-#REF!</f>
        <v>#REF!</v>
      </c>
      <c r="SBB103" s="41" t="e">
        <f>#REF!-#REF!</f>
        <v>#REF!</v>
      </c>
      <c r="SBC103" s="41" t="e">
        <f>#REF!-#REF!</f>
        <v>#REF!</v>
      </c>
      <c r="SBD103" s="41" t="e">
        <f>#REF!-#REF!</f>
        <v>#REF!</v>
      </c>
      <c r="SBE103" s="41" t="e">
        <f>#REF!-#REF!</f>
        <v>#REF!</v>
      </c>
      <c r="SBF103" s="41" t="e">
        <f>#REF!-#REF!</f>
        <v>#REF!</v>
      </c>
      <c r="SBG103" s="41" t="e">
        <f>#REF!-#REF!</f>
        <v>#REF!</v>
      </c>
      <c r="SBH103" s="41" t="e">
        <f>#REF!-#REF!</f>
        <v>#REF!</v>
      </c>
      <c r="SBI103" s="41" t="e">
        <f>#REF!-#REF!</f>
        <v>#REF!</v>
      </c>
      <c r="SBJ103" s="41" t="e">
        <f>#REF!-#REF!</f>
        <v>#REF!</v>
      </c>
      <c r="SBK103" s="41" t="e">
        <f>#REF!-#REF!</f>
        <v>#REF!</v>
      </c>
      <c r="SBL103" s="41" t="e">
        <f>#REF!-#REF!</f>
        <v>#REF!</v>
      </c>
      <c r="SBM103" s="41" t="e">
        <f>#REF!-#REF!</f>
        <v>#REF!</v>
      </c>
      <c r="SBN103" s="41" t="e">
        <f>#REF!-#REF!</f>
        <v>#REF!</v>
      </c>
      <c r="SBO103" s="41" t="e">
        <f>#REF!-#REF!</f>
        <v>#REF!</v>
      </c>
      <c r="SBP103" s="41" t="e">
        <f>#REF!-#REF!</f>
        <v>#REF!</v>
      </c>
      <c r="SBQ103" s="41" t="e">
        <f>#REF!-#REF!</f>
        <v>#REF!</v>
      </c>
      <c r="SBR103" s="41" t="e">
        <f>#REF!-#REF!</f>
        <v>#REF!</v>
      </c>
      <c r="SBS103" s="41" t="e">
        <f>#REF!-#REF!</f>
        <v>#REF!</v>
      </c>
      <c r="SBT103" s="41" t="e">
        <f>#REF!-#REF!</f>
        <v>#REF!</v>
      </c>
      <c r="SBU103" s="41" t="e">
        <f>#REF!-#REF!</f>
        <v>#REF!</v>
      </c>
      <c r="SBV103" s="41" t="e">
        <f>#REF!-#REF!</f>
        <v>#REF!</v>
      </c>
      <c r="SBW103" s="41" t="e">
        <f>#REF!-#REF!</f>
        <v>#REF!</v>
      </c>
      <c r="SBX103" s="41" t="e">
        <f>#REF!-#REF!</f>
        <v>#REF!</v>
      </c>
      <c r="SBY103" s="41" t="e">
        <f>#REF!-#REF!</f>
        <v>#REF!</v>
      </c>
      <c r="SBZ103" s="41" t="e">
        <f>#REF!-#REF!</f>
        <v>#REF!</v>
      </c>
      <c r="SCA103" s="41" t="e">
        <f>#REF!-#REF!</f>
        <v>#REF!</v>
      </c>
      <c r="SCB103" s="41" t="e">
        <f>#REF!-#REF!</f>
        <v>#REF!</v>
      </c>
      <c r="SCC103" s="41" t="e">
        <f>#REF!-#REF!</f>
        <v>#REF!</v>
      </c>
      <c r="SCD103" s="41" t="e">
        <f>#REF!-#REF!</f>
        <v>#REF!</v>
      </c>
      <c r="SCE103" s="41" t="e">
        <f>#REF!-#REF!</f>
        <v>#REF!</v>
      </c>
      <c r="SCF103" s="41" t="e">
        <f>#REF!-#REF!</f>
        <v>#REF!</v>
      </c>
      <c r="SCG103" s="41" t="e">
        <f>#REF!-#REF!</f>
        <v>#REF!</v>
      </c>
      <c r="SCH103" s="41" t="e">
        <f>#REF!-#REF!</f>
        <v>#REF!</v>
      </c>
      <c r="SCI103" s="41" t="e">
        <f>#REF!-#REF!</f>
        <v>#REF!</v>
      </c>
      <c r="SCJ103" s="41" t="e">
        <f>#REF!-#REF!</f>
        <v>#REF!</v>
      </c>
      <c r="SCK103" s="41" t="e">
        <f>#REF!-#REF!</f>
        <v>#REF!</v>
      </c>
      <c r="SCL103" s="41" t="e">
        <f>#REF!-#REF!</f>
        <v>#REF!</v>
      </c>
      <c r="SCM103" s="41" t="e">
        <f>#REF!-#REF!</f>
        <v>#REF!</v>
      </c>
      <c r="SCN103" s="41" t="e">
        <f>#REF!-#REF!</f>
        <v>#REF!</v>
      </c>
      <c r="SCO103" s="41" t="e">
        <f>#REF!-#REF!</f>
        <v>#REF!</v>
      </c>
      <c r="SCP103" s="41" t="e">
        <f>#REF!-#REF!</f>
        <v>#REF!</v>
      </c>
      <c r="SCQ103" s="41" t="e">
        <f>#REF!-#REF!</f>
        <v>#REF!</v>
      </c>
      <c r="SCR103" s="41" t="e">
        <f>#REF!-#REF!</f>
        <v>#REF!</v>
      </c>
      <c r="SCS103" s="41" t="e">
        <f>#REF!-#REF!</f>
        <v>#REF!</v>
      </c>
      <c r="SCT103" s="41" t="e">
        <f>#REF!-#REF!</f>
        <v>#REF!</v>
      </c>
      <c r="SCU103" s="41" t="e">
        <f>#REF!-#REF!</f>
        <v>#REF!</v>
      </c>
      <c r="SCV103" s="41" t="e">
        <f>#REF!-#REF!</f>
        <v>#REF!</v>
      </c>
      <c r="SCW103" s="41" t="e">
        <f>#REF!-#REF!</f>
        <v>#REF!</v>
      </c>
      <c r="SCX103" s="41" t="e">
        <f>#REF!-#REF!</f>
        <v>#REF!</v>
      </c>
      <c r="SCY103" s="41" t="e">
        <f>#REF!-#REF!</f>
        <v>#REF!</v>
      </c>
      <c r="SCZ103" s="41" t="e">
        <f>#REF!-#REF!</f>
        <v>#REF!</v>
      </c>
      <c r="SDA103" s="41" t="e">
        <f>#REF!-#REF!</f>
        <v>#REF!</v>
      </c>
      <c r="SDB103" s="41" t="e">
        <f>#REF!-#REF!</f>
        <v>#REF!</v>
      </c>
      <c r="SDC103" s="41" t="e">
        <f>#REF!-#REF!</f>
        <v>#REF!</v>
      </c>
      <c r="SDD103" s="41" t="e">
        <f>#REF!-#REF!</f>
        <v>#REF!</v>
      </c>
      <c r="SDE103" s="41" t="e">
        <f>#REF!-#REF!</f>
        <v>#REF!</v>
      </c>
      <c r="SDF103" s="41" t="e">
        <f>#REF!-#REF!</f>
        <v>#REF!</v>
      </c>
      <c r="SDG103" s="41" t="e">
        <f>#REF!-#REF!</f>
        <v>#REF!</v>
      </c>
      <c r="SDH103" s="41" t="e">
        <f>#REF!-#REF!</f>
        <v>#REF!</v>
      </c>
      <c r="SDI103" s="41" t="e">
        <f>#REF!-#REF!</f>
        <v>#REF!</v>
      </c>
      <c r="SDJ103" s="41" t="e">
        <f>#REF!-#REF!</f>
        <v>#REF!</v>
      </c>
      <c r="SDK103" s="41" t="e">
        <f>#REF!-#REF!</f>
        <v>#REF!</v>
      </c>
      <c r="SDL103" s="41" t="e">
        <f>#REF!-#REF!</f>
        <v>#REF!</v>
      </c>
      <c r="SDM103" s="41" t="e">
        <f>#REF!-#REF!</f>
        <v>#REF!</v>
      </c>
      <c r="SDN103" s="41" t="e">
        <f>#REF!-#REF!</f>
        <v>#REF!</v>
      </c>
      <c r="SDO103" s="41" t="e">
        <f>#REF!-#REF!</f>
        <v>#REF!</v>
      </c>
      <c r="SDP103" s="41" t="e">
        <f>#REF!-#REF!</f>
        <v>#REF!</v>
      </c>
      <c r="SDQ103" s="41" t="e">
        <f>#REF!-#REF!</f>
        <v>#REF!</v>
      </c>
      <c r="SDR103" s="41" t="e">
        <f>#REF!-#REF!</f>
        <v>#REF!</v>
      </c>
      <c r="SDS103" s="41" t="e">
        <f>#REF!-#REF!</f>
        <v>#REF!</v>
      </c>
      <c r="SDT103" s="41" t="e">
        <f>#REF!-#REF!</f>
        <v>#REF!</v>
      </c>
      <c r="SDU103" s="41" t="e">
        <f>#REF!-#REF!</f>
        <v>#REF!</v>
      </c>
      <c r="SDV103" s="41" t="e">
        <f>#REF!-#REF!</f>
        <v>#REF!</v>
      </c>
      <c r="SDW103" s="41" t="e">
        <f>#REF!-#REF!</f>
        <v>#REF!</v>
      </c>
      <c r="SDX103" s="41" t="e">
        <f>#REF!-#REF!</f>
        <v>#REF!</v>
      </c>
      <c r="SDY103" s="41" t="e">
        <f>#REF!-#REF!</f>
        <v>#REF!</v>
      </c>
      <c r="SDZ103" s="41" t="e">
        <f>#REF!-#REF!</f>
        <v>#REF!</v>
      </c>
      <c r="SEA103" s="41" t="e">
        <f>#REF!-#REF!</f>
        <v>#REF!</v>
      </c>
      <c r="SEB103" s="41" t="e">
        <f>#REF!-#REF!</f>
        <v>#REF!</v>
      </c>
      <c r="SEC103" s="41" t="e">
        <f>#REF!-#REF!</f>
        <v>#REF!</v>
      </c>
      <c r="SED103" s="41" t="e">
        <f>#REF!-#REF!</f>
        <v>#REF!</v>
      </c>
      <c r="SEE103" s="41" t="e">
        <f>#REF!-#REF!</f>
        <v>#REF!</v>
      </c>
      <c r="SEF103" s="41" t="e">
        <f>#REF!-#REF!</f>
        <v>#REF!</v>
      </c>
      <c r="SEG103" s="41" t="e">
        <f>#REF!-#REF!</f>
        <v>#REF!</v>
      </c>
      <c r="SEH103" s="41" t="e">
        <f>#REF!-#REF!</f>
        <v>#REF!</v>
      </c>
      <c r="SEI103" s="41" t="e">
        <f>#REF!-#REF!</f>
        <v>#REF!</v>
      </c>
      <c r="SEJ103" s="41" t="e">
        <f>#REF!-#REF!</f>
        <v>#REF!</v>
      </c>
      <c r="SEK103" s="41" t="e">
        <f>#REF!-#REF!</f>
        <v>#REF!</v>
      </c>
      <c r="SEL103" s="41" t="e">
        <f>#REF!-#REF!</f>
        <v>#REF!</v>
      </c>
      <c r="SEM103" s="41" t="e">
        <f>#REF!-#REF!</f>
        <v>#REF!</v>
      </c>
      <c r="SEN103" s="41" t="e">
        <f>#REF!-#REF!</f>
        <v>#REF!</v>
      </c>
      <c r="SEO103" s="41" t="e">
        <f>#REF!-#REF!</f>
        <v>#REF!</v>
      </c>
      <c r="SEP103" s="41" t="e">
        <f>#REF!-#REF!</f>
        <v>#REF!</v>
      </c>
      <c r="SEQ103" s="41" t="e">
        <f>#REF!-#REF!</f>
        <v>#REF!</v>
      </c>
      <c r="SER103" s="41" t="e">
        <f>#REF!-#REF!</f>
        <v>#REF!</v>
      </c>
      <c r="SES103" s="41" t="e">
        <f>#REF!-#REF!</f>
        <v>#REF!</v>
      </c>
      <c r="SET103" s="41" t="e">
        <f>#REF!-#REF!</f>
        <v>#REF!</v>
      </c>
      <c r="SEU103" s="41" t="e">
        <f>#REF!-#REF!</f>
        <v>#REF!</v>
      </c>
      <c r="SEV103" s="41" t="e">
        <f>#REF!-#REF!</f>
        <v>#REF!</v>
      </c>
      <c r="SEW103" s="41" t="e">
        <f>#REF!-#REF!</f>
        <v>#REF!</v>
      </c>
      <c r="SEX103" s="41" t="e">
        <f>#REF!-#REF!</f>
        <v>#REF!</v>
      </c>
      <c r="SEY103" s="41" t="e">
        <f>#REF!-#REF!</f>
        <v>#REF!</v>
      </c>
      <c r="SEZ103" s="41" t="e">
        <f>#REF!-#REF!</f>
        <v>#REF!</v>
      </c>
      <c r="SFA103" s="41" t="e">
        <f>#REF!-#REF!</f>
        <v>#REF!</v>
      </c>
      <c r="SFB103" s="41" t="e">
        <f>#REF!-#REF!</f>
        <v>#REF!</v>
      </c>
      <c r="SFC103" s="41" t="e">
        <f>#REF!-#REF!</f>
        <v>#REF!</v>
      </c>
      <c r="SFD103" s="41" t="e">
        <f>#REF!-#REF!</f>
        <v>#REF!</v>
      </c>
      <c r="SFE103" s="41" t="e">
        <f>#REF!-#REF!</f>
        <v>#REF!</v>
      </c>
      <c r="SFF103" s="41" t="e">
        <f>#REF!-#REF!</f>
        <v>#REF!</v>
      </c>
      <c r="SFG103" s="41" t="e">
        <f>#REF!-#REF!</f>
        <v>#REF!</v>
      </c>
      <c r="SFH103" s="41" t="e">
        <f>#REF!-#REF!</f>
        <v>#REF!</v>
      </c>
      <c r="SFI103" s="41" t="e">
        <f>#REF!-#REF!</f>
        <v>#REF!</v>
      </c>
      <c r="SFJ103" s="41" t="e">
        <f>#REF!-#REF!</f>
        <v>#REF!</v>
      </c>
      <c r="SFK103" s="41" t="e">
        <f>#REF!-#REF!</f>
        <v>#REF!</v>
      </c>
      <c r="SFL103" s="41" t="e">
        <f>#REF!-#REF!</f>
        <v>#REF!</v>
      </c>
      <c r="SFM103" s="41" t="e">
        <f>#REF!-#REF!</f>
        <v>#REF!</v>
      </c>
      <c r="SFN103" s="41" t="e">
        <f>#REF!-#REF!</f>
        <v>#REF!</v>
      </c>
      <c r="SFO103" s="41" t="e">
        <f>#REF!-#REF!</f>
        <v>#REF!</v>
      </c>
      <c r="SFP103" s="41" t="e">
        <f>#REF!-#REF!</f>
        <v>#REF!</v>
      </c>
      <c r="SFQ103" s="41" t="e">
        <f>#REF!-#REF!</f>
        <v>#REF!</v>
      </c>
      <c r="SFR103" s="41" t="e">
        <f>#REF!-#REF!</f>
        <v>#REF!</v>
      </c>
      <c r="SFS103" s="41" t="e">
        <f>#REF!-#REF!</f>
        <v>#REF!</v>
      </c>
      <c r="SFT103" s="41" t="e">
        <f>#REF!-#REF!</f>
        <v>#REF!</v>
      </c>
      <c r="SFU103" s="41" t="e">
        <f>#REF!-#REF!</f>
        <v>#REF!</v>
      </c>
      <c r="SFV103" s="41" t="e">
        <f>#REF!-#REF!</f>
        <v>#REF!</v>
      </c>
      <c r="SFW103" s="41" t="e">
        <f>#REF!-#REF!</f>
        <v>#REF!</v>
      </c>
      <c r="SFX103" s="41" t="e">
        <f>#REF!-#REF!</f>
        <v>#REF!</v>
      </c>
      <c r="SFY103" s="41" t="e">
        <f>#REF!-#REF!</f>
        <v>#REF!</v>
      </c>
      <c r="SFZ103" s="41" t="e">
        <f>#REF!-#REF!</f>
        <v>#REF!</v>
      </c>
      <c r="SGA103" s="41" t="e">
        <f>#REF!-#REF!</f>
        <v>#REF!</v>
      </c>
      <c r="SGB103" s="41" t="e">
        <f>#REF!-#REF!</f>
        <v>#REF!</v>
      </c>
      <c r="SGC103" s="41" t="e">
        <f>#REF!-#REF!</f>
        <v>#REF!</v>
      </c>
      <c r="SGD103" s="41" t="e">
        <f>#REF!-#REF!</f>
        <v>#REF!</v>
      </c>
      <c r="SGE103" s="41" t="e">
        <f>#REF!-#REF!</f>
        <v>#REF!</v>
      </c>
      <c r="SGF103" s="41" t="e">
        <f>#REF!-#REF!</f>
        <v>#REF!</v>
      </c>
      <c r="SGG103" s="41" t="e">
        <f>#REF!-#REF!</f>
        <v>#REF!</v>
      </c>
      <c r="SGH103" s="41" t="e">
        <f>#REF!-#REF!</f>
        <v>#REF!</v>
      </c>
      <c r="SGI103" s="41" t="e">
        <f>#REF!-#REF!</f>
        <v>#REF!</v>
      </c>
      <c r="SGJ103" s="41" t="e">
        <f>#REF!-#REF!</f>
        <v>#REF!</v>
      </c>
      <c r="SGK103" s="41" t="e">
        <f>#REF!-#REF!</f>
        <v>#REF!</v>
      </c>
      <c r="SGL103" s="41" t="e">
        <f>#REF!-#REF!</f>
        <v>#REF!</v>
      </c>
      <c r="SGM103" s="41" t="e">
        <f>#REF!-#REF!</f>
        <v>#REF!</v>
      </c>
      <c r="SGN103" s="41" t="e">
        <f>#REF!-#REF!</f>
        <v>#REF!</v>
      </c>
      <c r="SGO103" s="41" t="e">
        <f>#REF!-#REF!</f>
        <v>#REF!</v>
      </c>
      <c r="SGP103" s="41" t="e">
        <f>#REF!-#REF!</f>
        <v>#REF!</v>
      </c>
      <c r="SGQ103" s="41" t="e">
        <f>#REF!-#REF!</f>
        <v>#REF!</v>
      </c>
      <c r="SGR103" s="41" t="e">
        <f>#REF!-#REF!</f>
        <v>#REF!</v>
      </c>
      <c r="SGS103" s="41" t="e">
        <f>#REF!-#REF!</f>
        <v>#REF!</v>
      </c>
      <c r="SGT103" s="41" t="e">
        <f>#REF!-#REF!</f>
        <v>#REF!</v>
      </c>
      <c r="SGU103" s="41" t="e">
        <f>#REF!-#REF!</f>
        <v>#REF!</v>
      </c>
      <c r="SGV103" s="41" t="e">
        <f>#REF!-#REF!</f>
        <v>#REF!</v>
      </c>
      <c r="SGW103" s="41" t="e">
        <f>#REF!-#REF!</f>
        <v>#REF!</v>
      </c>
      <c r="SGX103" s="41" t="e">
        <f>#REF!-#REF!</f>
        <v>#REF!</v>
      </c>
      <c r="SGY103" s="41" t="e">
        <f>#REF!-#REF!</f>
        <v>#REF!</v>
      </c>
      <c r="SGZ103" s="41" t="e">
        <f>#REF!-#REF!</f>
        <v>#REF!</v>
      </c>
      <c r="SHA103" s="41" t="e">
        <f>#REF!-#REF!</f>
        <v>#REF!</v>
      </c>
      <c r="SHB103" s="41" t="e">
        <f>#REF!-#REF!</f>
        <v>#REF!</v>
      </c>
      <c r="SHC103" s="41" t="e">
        <f>#REF!-#REF!</f>
        <v>#REF!</v>
      </c>
      <c r="SHD103" s="41" t="e">
        <f>#REF!-#REF!</f>
        <v>#REF!</v>
      </c>
      <c r="SHE103" s="41" t="e">
        <f>#REF!-#REF!</f>
        <v>#REF!</v>
      </c>
      <c r="SHF103" s="41" t="e">
        <f>#REF!-#REF!</f>
        <v>#REF!</v>
      </c>
      <c r="SHG103" s="41" t="e">
        <f>#REF!-#REF!</f>
        <v>#REF!</v>
      </c>
      <c r="SHH103" s="41" t="e">
        <f>#REF!-#REF!</f>
        <v>#REF!</v>
      </c>
      <c r="SHI103" s="41" t="e">
        <f>#REF!-#REF!</f>
        <v>#REF!</v>
      </c>
      <c r="SHJ103" s="41" t="e">
        <f>#REF!-#REF!</f>
        <v>#REF!</v>
      </c>
      <c r="SHK103" s="41" t="e">
        <f>#REF!-#REF!</f>
        <v>#REF!</v>
      </c>
      <c r="SHL103" s="41" t="e">
        <f>#REF!-#REF!</f>
        <v>#REF!</v>
      </c>
      <c r="SHM103" s="41" t="e">
        <f>#REF!-#REF!</f>
        <v>#REF!</v>
      </c>
      <c r="SHN103" s="41" t="e">
        <f>#REF!-#REF!</f>
        <v>#REF!</v>
      </c>
      <c r="SHO103" s="41" t="e">
        <f>#REF!-#REF!</f>
        <v>#REF!</v>
      </c>
      <c r="SHP103" s="41" t="e">
        <f>#REF!-#REF!</f>
        <v>#REF!</v>
      </c>
      <c r="SHQ103" s="41" t="e">
        <f>#REF!-#REF!</f>
        <v>#REF!</v>
      </c>
      <c r="SHR103" s="41" t="e">
        <f>#REF!-#REF!</f>
        <v>#REF!</v>
      </c>
      <c r="SHS103" s="41" t="e">
        <f>#REF!-#REF!</f>
        <v>#REF!</v>
      </c>
      <c r="SHT103" s="41" t="e">
        <f>#REF!-#REF!</f>
        <v>#REF!</v>
      </c>
      <c r="SHU103" s="41" t="e">
        <f>#REF!-#REF!</f>
        <v>#REF!</v>
      </c>
      <c r="SHV103" s="41" t="e">
        <f>#REF!-#REF!</f>
        <v>#REF!</v>
      </c>
      <c r="SHW103" s="41" t="e">
        <f>#REF!-#REF!</f>
        <v>#REF!</v>
      </c>
      <c r="SHX103" s="41" t="e">
        <f>#REF!-#REF!</f>
        <v>#REF!</v>
      </c>
      <c r="SHY103" s="41" t="e">
        <f>#REF!-#REF!</f>
        <v>#REF!</v>
      </c>
      <c r="SHZ103" s="41" t="e">
        <f>#REF!-#REF!</f>
        <v>#REF!</v>
      </c>
      <c r="SIA103" s="41" t="e">
        <f>#REF!-#REF!</f>
        <v>#REF!</v>
      </c>
      <c r="SIB103" s="41" t="e">
        <f>#REF!-#REF!</f>
        <v>#REF!</v>
      </c>
      <c r="SIC103" s="41" t="e">
        <f>#REF!-#REF!</f>
        <v>#REF!</v>
      </c>
      <c r="SID103" s="41" t="e">
        <f>#REF!-#REF!</f>
        <v>#REF!</v>
      </c>
      <c r="SIE103" s="41" t="e">
        <f>#REF!-#REF!</f>
        <v>#REF!</v>
      </c>
      <c r="SIF103" s="41" t="e">
        <f>#REF!-#REF!</f>
        <v>#REF!</v>
      </c>
      <c r="SIG103" s="41" t="e">
        <f>#REF!-#REF!</f>
        <v>#REF!</v>
      </c>
      <c r="SIH103" s="41" t="e">
        <f>#REF!-#REF!</f>
        <v>#REF!</v>
      </c>
      <c r="SII103" s="41" t="e">
        <f>#REF!-#REF!</f>
        <v>#REF!</v>
      </c>
      <c r="SIJ103" s="41" t="e">
        <f>#REF!-#REF!</f>
        <v>#REF!</v>
      </c>
      <c r="SIK103" s="41" t="e">
        <f>#REF!-#REF!</f>
        <v>#REF!</v>
      </c>
      <c r="SIL103" s="41" t="e">
        <f>#REF!-#REF!</f>
        <v>#REF!</v>
      </c>
      <c r="SIM103" s="41" t="e">
        <f>#REF!-#REF!</f>
        <v>#REF!</v>
      </c>
      <c r="SIN103" s="41" t="e">
        <f>#REF!-#REF!</f>
        <v>#REF!</v>
      </c>
      <c r="SIO103" s="41" t="e">
        <f>#REF!-#REF!</f>
        <v>#REF!</v>
      </c>
      <c r="SIP103" s="41" t="e">
        <f>#REF!-#REF!</f>
        <v>#REF!</v>
      </c>
      <c r="SIQ103" s="41" t="e">
        <f>#REF!-#REF!</f>
        <v>#REF!</v>
      </c>
      <c r="SIR103" s="41" t="e">
        <f>#REF!-#REF!</f>
        <v>#REF!</v>
      </c>
      <c r="SIS103" s="41" t="e">
        <f>#REF!-#REF!</f>
        <v>#REF!</v>
      </c>
      <c r="SIT103" s="41" t="e">
        <f>#REF!-#REF!</f>
        <v>#REF!</v>
      </c>
      <c r="SIU103" s="41" t="e">
        <f>#REF!-#REF!</f>
        <v>#REF!</v>
      </c>
      <c r="SIV103" s="41" t="e">
        <f>#REF!-#REF!</f>
        <v>#REF!</v>
      </c>
      <c r="SIW103" s="41" t="e">
        <f>#REF!-#REF!</f>
        <v>#REF!</v>
      </c>
      <c r="SIX103" s="41" t="e">
        <f>#REF!-#REF!</f>
        <v>#REF!</v>
      </c>
      <c r="SIY103" s="41" t="e">
        <f>#REF!-#REF!</f>
        <v>#REF!</v>
      </c>
      <c r="SIZ103" s="41" t="e">
        <f>#REF!-#REF!</f>
        <v>#REF!</v>
      </c>
      <c r="SJA103" s="41" t="e">
        <f>#REF!-#REF!</f>
        <v>#REF!</v>
      </c>
      <c r="SJB103" s="41" t="e">
        <f>#REF!-#REF!</f>
        <v>#REF!</v>
      </c>
      <c r="SJC103" s="41" t="e">
        <f>#REF!-#REF!</f>
        <v>#REF!</v>
      </c>
      <c r="SJD103" s="41" t="e">
        <f>#REF!-#REF!</f>
        <v>#REF!</v>
      </c>
      <c r="SJE103" s="41" t="e">
        <f>#REF!-#REF!</f>
        <v>#REF!</v>
      </c>
      <c r="SJF103" s="41" t="e">
        <f>#REF!-#REF!</f>
        <v>#REF!</v>
      </c>
      <c r="SJG103" s="41" t="e">
        <f>#REF!-#REF!</f>
        <v>#REF!</v>
      </c>
      <c r="SJH103" s="41" t="e">
        <f>#REF!-#REF!</f>
        <v>#REF!</v>
      </c>
      <c r="SJI103" s="41" t="e">
        <f>#REF!-#REF!</f>
        <v>#REF!</v>
      </c>
      <c r="SJJ103" s="41" t="e">
        <f>#REF!-#REF!</f>
        <v>#REF!</v>
      </c>
      <c r="SJK103" s="41" t="e">
        <f>#REF!-#REF!</f>
        <v>#REF!</v>
      </c>
      <c r="SJL103" s="41" t="e">
        <f>#REF!-#REF!</f>
        <v>#REF!</v>
      </c>
      <c r="SJM103" s="41" t="e">
        <f>#REF!-#REF!</f>
        <v>#REF!</v>
      </c>
      <c r="SJN103" s="41" t="e">
        <f>#REF!-#REF!</f>
        <v>#REF!</v>
      </c>
      <c r="SJO103" s="41" t="e">
        <f>#REF!-#REF!</f>
        <v>#REF!</v>
      </c>
      <c r="SJP103" s="41" t="e">
        <f>#REF!-#REF!</f>
        <v>#REF!</v>
      </c>
      <c r="SJQ103" s="41" t="e">
        <f>#REF!-#REF!</f>
        <v>#REF!</v>
      </c>
      <c r="SJR103" s="41" t="e">
        <f>#REF!-#REF!</f>
        <v>#REF!</v>
      </c>
      <c r="SJS103" s="41" t="e">
        <f>#REF!-#REF!</f>
        <v>#REF!</v>
      </c>
      <c r="SJT103" s="41" t="e">
        <f>#REF!-#REF!</f>
        <v>#REF!</v>
      </c>
      <c r="SJU103" s="41" t="e">
        <f>#REF!-#REF!</f>
        <v>#REF!</v>
      </c>
      <c r="SJV103" s="41" t="e">
        <f>#REF!-#REF!</f>
        <v>#REF!</v>
      </c>
      <c r="SJW103" s="41" t="e">
        <f>#REF!-#REF!</f>
        <v>#REF!</v>
      </c>
      <c r="SJX103" s="41" t="e">
        <f>#REF!-#REF!</f>
        <v>#REF!</v>
      </c>
      <c r="SJY103" s="41" t="e">
        <f>#REF!-#REF!</f>
        <v>#REF!</v>
      </c>
      <c r="SJZ103" s="41" t="e">
        <f>#REF!-#REF!</f>
        <v>#REF!</v>
      </c>
      <c r="SKA103" s="41" t="e">
        <f>#REF!-#REF!</f>
        <v>#REF!</v>
      </c>
      <c r="SKB103" s="41" t="e">
        <f>#REF!-#REF!</f>
        <v>#REF!</v>
      </c>
      <c r="SKC103" s="41" t="e">
        <f>#REF!-#REF!</f>
        <v>#REF!</v>
      </c>
      <c r="SKD103" s="41" t="e">
        <f>#REF!-#REF!</f>
        <v>#REF!</v>
      </c>
      <c r="SKE103" s="41" t="e">
        <f>#REF!-#REF!</f>
        <v>#REF!</v>
      </c>
      <c r="SKF103" s="41" t="e">
        <f>#REF!-#REF!</f>
        <v>#REF!</v>
      </c>
      <c r="SKG103" s="41" t="e">
        <f>#REF!-#REF!</f>
        <v>#REF!</v>
      </c>
      <c r="SKH103" s="41" t="e">
        <f>#REF!-#REF!</f>
        <v>#REF!</v>
      </c>
      <c r="SKI103" s="41" t="e">
        <f>#REF!-#REF!</f>
        <v>#REF!</v>
      </c>
      <c r="SKJ103" s="41" t="e">
        <f>#REF!-#REF!</f>
        <v>#REF!</v>
      </c>
      <c r="SKK103" s="41" t="e">
        <f>#REF!-#REF!</f>
        <v>#REF!</v>
      </c>
      <c r="SKL103" s="41" t="e">
        <f>#REF!-#REF!</f>
        <v>#REF!</v>
      </c>
      <c r="SKM103" s="41" t="e">
        <f>#REF!-#REF!</f>
        <v>#REF!</v>
      </c>
      <c r="SKN103" s="41" t="e">
        <f>#REF!-#REF!</f>
        <v>#REF!</v>
      </c>
      <c r="SKO103" s="41" t="e">
        <f>#REF!-#REF!</f>
        <v>#REF!</v>
      </c>
      <c r="SKP103" s="41" t="e">
        <f>#REF!-#REF!</f>
        <v>#REF!</v>
      </c>
      <c r="SKQ103" s="41" t="e">
        <f>#REF!-#REF!</f>
        <v>#REF!</v>
      </c>
      <c r="SKR103" s="41" t="e">
        <f>#REF!-#REF!</f>
        <v>#REF!</v>
      </c>
      <c r="SKS103" s="41" t="e">
        <f>#REF!-#REF!</f>
        <v>#REF!</v>
      </c>
      <c r="SKT103" s="41" t="e">
        <f>#REF!-#REF!</f>
        <v>#REF!</v>
      </c>
      <c r="SKU103" s="41" t="e">
        <f>#REF!-#REF!</f>
        <v>#REF!</v>
      </c>
      <c r="SKV103" s="41" t="e">
        <f>#REF!-#REF!</f>
        <v>#REF!</v>
      </c>
      <c r="SKW103" s="41" t="e">
        <f>#REF!-#REF!</f>
        <v>#REF!</v>
      </c>
      <c r="SKX103" s="41" t="e">
        <f>#REF!-#REF!</f>
        <v>#REF!</v>
      </c>
      <c r="SKY103" s="41" t="e">
        <f>#REF!-#REF!</f>
        <v>#REF!</v>
      </c>
      <c r="SKZ103" s="41" t="e">
        <f>#REF!-#REF!</f>
        <v>#REF!</v>
      </c>
      <c r="SLA103" s="41" t="e">
        <f>#REF!-#REF!</f>
        <v>#REF!</v>
      </c>
      <c r="SLB103" s="41" t="e">
        <f>#REF!-#REF!</f>
        <v>#REF!</v>
      </c>
      <c r="SLC103" s="41" t="e">
        <f>#REF!-#REF!</f>
        <v>#REF!</v>
      </c>
      <c r="SLD103" s="41" t="e">
        <f>#REF!-#REF!</f>
        <v>#REF!</v>
      </c>
      <c r="SLE103" s="41" t="e">
        <f>#REF!-#REF!</f>
        <v>#REF!</v>
      </c>
      <c r="SLF103" s="41" t="e">
        <f>#REF!-#REF!</f>
        <v>#REF!</v>
      </c>
      <c r="SLG103" s="41" t="e">
        <f>#REF!-#REF!</f>
        <v>#REF!</v>
      </c>
      <c r="SLH103" s="41" t="e">
        <f>#REF!-#REF!</f>
        <v>#REF!</v>
      </c>
      <c r="SLI103" s="41" t="e">
        <f>#REF!-#REF!</f>
        <v>#REF!</v>
      </c>
      <c r="SLJ103" s="41" t="e">
        <f>#REF!-#REF!</f>
        <v>#REF!</v>
      </c>
      <c r="SLK103" s="41" t="e">
        <f>#REF!-#REF!</f>
        <v>#REF!</v>
      </c>
      <c r="SLL103" s="41" t="e">
        <f>#REF!-#REF!</f>
        <v>#REF!</v>
      </c>
      <c r="SLM103" s="41" t="e">
        <f>#REF!-#REF!</f>
        <v>#REF!</v>
      </c>
      <c r="SLN103" s="41" t="e">
        <f>#REF!-#REF!</f>
        <v>#REF!</v>
      </c>
      <c r="SLO103" s="41" t="e">
        <f>#REF!-#REF!</f>
        <v>#REF!</v>
      </c>
      <c r="SLP103" s="41" t="e">
        <f>#REF!-#REF!</f>
        <v>#REF!</v>
      </c>
      <c r="SLQ103" s="41" t="e">
        <f>#REF!-#REF!</f>
        <v>#REF!</v>
      </c>
      <c r="SLR103" s="41" t="e">
        <f>#REF!-#REF!</f>
        <v>#REF!</v>
      </c>
      <c r="SLS103" s="41" t="e">
        <f>#REF!-#REF!</f>
        <v>#REF!</v>
      </c>
      <c r="SLT103" s="41" t="e">
        <f>#REF!-#REF!</f>
        <v>#REF!</v>
      </c>
      <c r="SLU103" s="41" t="e">
        <f>#REF!-#REF!</f>
        <v>#REF!</v>
      </c>
      <c r="SLV103" s="41" t="e">
        <f>#REF!-#REF!</f>
        <v>#REF!</v>
      </c>
      <c r="SLW103" s="41" t="e">
        <f>#REF!-#REF!</f>
        <v>#REF!</v>
      </c>
      <c r="SLX103" s="41" t="e">
        <f>#REF!-#REF!</f>
        <v>#REF!</v>
      </c>
      <c r="SLY103" s="41" t="e">
        <f>#REF!-#REF!</f>
        <v>#REF!</v>
      </c>
      <c r="SLZ103" s="41" t="e">
        <f>#REF!-#REF!</f>
        <v>#REF!</v>
      </c>
      <c r="SMA103" s="41" t="e">
        <f>#REF!-#REF!</f>
        <v>#REF!</v>
      </c>
      <c r="SMB103" s="41" t="e">
        <f>#REF!-#REF!</f>
        <v>#REF!</v>
      </c>
      <c r="SMC103" s="41" t="e">
        <f>#REF!-#REF!</f>
        <v>#REF!</v>
      </c>
      <c r="SMD103" s="41" t="e">
        <f>#REF!-#REF!</f>
        <v>#REF!</v>
      </c>
      <c r="SME103" s="41" t="e">
        <f>#REF!-#REF!</f>
        <v>#REF!</v>
      </c>
      <c r="SMF103" s="41" t="e">
        <f>#REF!-#REF!</f>
        <v>#REF!</v>
      </c>
      <c r="SMG103" s="41" t="e">
        <f>#REF!-#REF!</f>
        <v>#REF!</v>
      </c>
      <c r="SMH103" s="41" t="e">
        <f>#REF!-#REF!</f>
        <v>#REF!</v>
      </c>
      <c r="SMI103" s="41" t="e">
        <f>#REF!-#REF!</f>
        <v>#REF!</v>
      </c>
      <c r="SMJ103" s="41" t="e">
        <f>#REF!-#REF!</f>
        <v>#REF!</v>
      </c>
      <c r="SMK103" s="41" t="e">
        <f>#REF!-#REF!</f>
        <v>#REF!</v>
      </c>
      <c r="SML103" s="41" t="e">
        <f>#REF!-#REF!</f>
        <v>#REF!</v>
      </c>
      <c r="SMM103" s="41" t="e">
        <f>#REF!-#REF!</f>
        <v>#REF!</v>
      </c>
      <c r="SMN103" s="41" t="e">
        <f>#REF!-#REF!</f>
        <v>#REF!</v>
      </c>
      <c r="SMO103" s="41" t="e">
        <f>#REF!-#REF!</f>
        <v>#REF!</v>
      </c>
      <c r="SMP103" s="41" t="e">
        <f>#REF!-#REF!</f>
        <v>#REF!</v>
      </c>
      <c r="SMQ103" s="41" t="e">
        <f>#REF!-#REF!</f>
        <v>#REF!</v>
      </c>
      <c r="SMR103" s="41" t="e">
        <f>#REF!-#REF!</f>
        <v>#REF!</v>
      </c>
      <c r="SMS103" s="41" t="e">
        <f>#REF!-#REF!</f>
        <v>#REF!</v>
      </c>
      <c r="SMT103" s="41" t="e">
        <f>#REF!-#REF!</f>
        <v>#REF!</v>
      </c>
      <c r="SMU103" s="41" t="e">
        <f>#REF!-#REF!</f>
        <v>#REF!</v>
      </c>
      <c r="SMV103" s="41" t="e">
        <f>#REF!-#REF!</f>
        <v>#REF!</v>
      </c>
      <c r="SMW103" s="41" t="e">
        <f>#REF!-#REF!</f>
        <v>#REF!</v>
      </c>
      <c r="SMX103" s="41" t="e">
        <f>#REF!-#REF!</f>
        <v>#REF!</v>
      </c>
      <c r="SMY103" s="41" t="e">
        <f>#REF!-#REF!</f>
        <v>#REF!</v>
      </c>
      <c r="SMZ103" s="41" t="e">
        <f>#REF!-#REF!</f>
        <v>#REF!</v>
      </c>
      <c r="SNA103" s="41" t="e">
        <f>#REF!-#REF!</f>
        <v>#REF!</v>
      </c>
      <c r="SNB103" s="41" t="e">
        <f>#REF!-#REF!</f>
        <v>#REF!</v>
      </c>
      <c r="SNC103" s="41" t="e">
        <f>#REF!-#REF!</f>
        <v>#REF!</v>
      </c>
      <c r="SND103" s="41" t="e">
        <f>#REF!-#REF!</f>
        <v>#REF!</v>
      </c>
      <c r="SNE103" s="41" t="e">
        <f>#REF!-#REF!</f>
        <v>#REF!</v>
      </c>
      <c r="SNF103" s="41" t="e">
        <f>#REF!-#REF!</f>
        <v>#REF!</v>
      </c>
      <c r="SNG103" s="41" t="e">
        <f>#REF!-#REF!</f>
        <v>#REF!</v>
      </c>
      <c r="SNH103" s="41" t="e">
        <f>#REF!-#REF!</f>
        <v>#REF!</v>
      </c>
      <c r="SNI103" s="41" t="e">
        <f>#REF!-#REF!</f>
        <v>#REF!</v>
      </c>
      <c r="SNJ103" s="41" t="e">
        <f>#REF!-#REF!</f>
        <v>#REF!</v>
      </c>
      <c r="SNK103" s="41" t="e">
        <f>#REF!-#REF!</f>
        <v>#REF!</v>
      </c>
      <c r="SNL103" s="41" t="e">
        <f>#REF!-#REF!</f>
        <v>#REF!</v>
      </c>
      <c r="SNM103" s="41" t="e">
        <f>#REF!-#REF!</f>
        <v>#REF!</v>
      </c>
      <c r="SNN103" s="41" t="e">
        <f>#REF!-#REF!</f>
        <v>#REF!</v>
      </c>
      <c r="SNO103" s="41" t="e">
        <f>#REF!-#REF!</f>
        <v>#REF!</v>
      </c>
      <c r="SNP103" s="41" t="e">
        <f>#REF!-#REF!</f>
        <v>#REF!</v>
      </c>
      <c r="SNQ103" s="41" t="e">
        <f>#REF!-#REF!</f>
        <v>#REF!</v>
      </c>
      <c r="SNR103" s="41" t="e">
        <f>#REF!-#REF!</f>
        <v>#REF!</v>
      </c>
      <c r="SNS103" s="41" t="e">
        <f>#REF!-#REF!</f>
        <v>#REF!</v>
      </c>
      <c r="SNT103" s="41" t="e">
        <f>#REF!-#REF!</f>
        <v>#REF!</v>
      </c>
      <c r="SNU103" s="41" t="e">
        <f>#REF!-#REF!</f>
        <v>#REF!</v>
      </c>
      <c r="SNV103" s="41" t="e">
        <f>#REF!-#REF!</f>
        <v>#REF!</v>
      </c>
      <c r="SNW103" s="41" t="e">
        <f>#REF!-#REF!</f>
        <v>#REF!</v>
      </c>
      <c r="SNX103" s="41" t="e">
        <f>#REF!-#REF!</f>
        <v>#REF!</v>
      </c>
      <c r="SNY103" s="41" t="e">
        <f>#REF!-#REF!</f>
        <v>#REF!</v>
      </c>
      <c r="SNZ103" s="41" t="e">
        <f>#REF!-#REF!</f>
        <v>#REF!</v>
      </c>
      <c r="SOA103" s="41" t="e">
        <f>#REF!-#REF!</f>
        <v>#REF!</v>
      </c>
      <c r="SOB103" s="41" t="e">
        <f>#REF!-#REF!</f>
        <v>#REF!</v>
      </c>
      <c r="SOC103" s="41" t="e">
        <f>#REF!-#REF!</f>
        <v>#REF!</v>
      </c>
      <c r="SOD103" s="41" t="e">
        <f>#REF!-#REF!</f>
        <v>#REF!</v>
      </c>
      <c r="SOE103" s="41" t="e">
        <f>#REF!-#REF!</f>
        <v>#REF!</v>
      </c>
      <c r="SOF103" s="41" t="e">
        <f>#REF!-#REF!</f>
        <v>#REF!</v>
      </c>
      <c r="SOG103" s="41" t="e">
        <f>#REF!-#REF!</f>
        <v>#REF!</v>
      </c>
      <c r="SOH103" s="41" t="e">
        <f>#REF!-#REF!</f>
        <v>#REF!</v>
      </c>
      <c r="SOI103" s="41" t="e">
        <f>#REF!-#REF!</f>
        <v>#REF!</v>
      </c>
      <c r="SOJ103" s="41" t="e">
        <f>#REF!-#REF!</f>
        <v>#REF!</v>
      </c>
      <c r="SOK103" s="41" t="e">
        <f>#REF!-#REF!</f>
        <v>#REF!</v>
      </c>
      <c r="SOL103" s="41" t="e">
        <f>#REF!-#REF!</f>
        <v>#REF!</v>
      </c>
      <c r="SOM103" s="41" t="e">
        <f>#REF!-#REF!</f>
        <v>#REF!</v>
      </c>
      <c r="SON103" s="41" t="e">
        <f>#REF!-#REF!</f>
        <v>#REF!</v>
      </c>
      <c r="SOO103" s="41" t="e">
        <f>#REF!-#REF!</f>
        <v>#REF!</v>
      </c>
      <c r="SOP103" s="41" t="e">
        <f>#REF!-#REF!</f>
        <v>#REF!</v>
      </c>
      <c r="SOQ103" s="41" t="e">
        <f>#REF!-#REF!</f>
        <v>#REF!</v>
      </c>
      <c r="SOR103" s="41" t="e">
        <f>#REF!-#REF!</f>
        <v>#REF!</v>
      </c>
      <c r="SOS103" s="41" t="e">
        <f>#REF!-#REF!</f>
        <v>#REF!</v>
      </c>
      <c r="SOT103" s="41" t="e">
        <f>#REF!-#REF!</f>
        <v>#REF!</v>
      </c>
      <c r="SOU103" s="41" t="e">
        <f>#REF!-#REF!</f>
        <v>#REF!</v>
      </c>
      <c r="SOV103" s="41" t="e">
        <f>#REF!-#REF!</f>
        <v>#REF!</v>
      </c>
      <c r="SOW103" s="41" t="e">
        <f>#REF!-#REF!</f>
        <v>#REF!</v>
      </c>
      <c r="SOX103" s="41" t="e">
        <f>#REF!-#REF!</f>
        <v>#REF!</v>
      </c>
      <c r="SOY103" s="41" t="e">
        <f>#REF!-#REF!</f>
        <v>#REF!</v>
      </c>
      <c r="SOZ103" s="41" t="e">
        <f>#REF!-#REF!</f>
        <v>#REF!</v>
      </c>
      <c r="SPA103" s="41" t="e">
        <f>#REF!-#REF!</f>
        <v>#REF!</v>
      </c>
      <c r="SPB103" s="41" t="e">
        <f>#REF!-#REF!</f>
        <v>#REF!</v>
      </c>
      <c r="SPC103" s="41" t="e">
        <f>#REF!-#REF!</f>
        <v>#REF!</v>
      </c>
      <c r="SPD103" s="41" t="e">
        <f>#REF!-#REF!</f>
        <v>#REF!</v>
      </c>
      <c r="SPE103" s="41" t="e">
        <f>#REF!-#REF!</f>
        <v>#REF!</v>
      </c>
      <c r="SPF103" s="41" t="e">
        <f>#REF!-#REF!</f>
        <v>#REF!</v>
      </c>
      <c r="SPG103" s="41" t="e">
        <f>#REF!-#REF!</f>
        <v>#REF!</v>
      </c>
      <c r="SPH103" s="41" t="e">
        <f>#REF!-#REF!</f>
        <v>#REF!</v>
      </c>
      <c r="SPI103" s="41" t="e">
        <f>#REF!-#REF!</f>
        <v>#REF!</v>
      </c>
      <c r="SPJ103" s="41" t="e">
        <f>#REF!-#REF!</f>
        <v>#REF!</v>
      </c>
      <c r="SPK103" s="41" t="e">
        <f>#REF!-#REF!</f>
        <v>#REF!</v>
      </c>
      <c r="SPL103" s="41" t="e">
        <f>#REF!-#REF!</f>
        <v>#REF!</v>
      </c>
      <c r="SPM103" s="41" t="e">
        <f>#REF!-#REF!</f>
        <v>#REF!</v>
      </c>
      <c r="SPN103" s="41" t="e">
        <f>#REF!-#REF!</f>
        <v>#REF!</v>
      </c>
      <c r="SPO103" s="41" t="e">
        <f>#REF!-#REF!</f>
        <v>#REF!</v>
      </c>
      <c r="SPP103" s="41" t="e">
        <f>#REF!-#REF!</f>
        <v>#REF!</v>
      </c>
      <c r="SPQ103" s="41" t="e">
        <f>#REF!-#REF!</f>
        <v>#REF!</v>
      </c>
      <c r="SPR103" s="41" t="e">
        <f>#REF!-#REF!</f>
        <v>#REF!</v>
      </c>
      <c r="SPS103" s="41" t="e">
        <f>#REF!-#REF!</f>
        <v>#REF!</v>
      </c>
      <c r="SPT103" s="41" t="e">
        <f>#REF!-#REF!</f>
        <v>#REF!</v>
      </c>
      <c r="SPU103" s="41" t="e">
        <f>#REF!-#REF!</f>
        <v>#REF!</v>
      </c>
      <c r="SPV103" s="41" t="e">
        <f>#REF!-#REF!</f>
        <v>#REF!</v>
      </c>
      <c r="SPW103" s="41" t="e">
        <f>#REF!-#REF!</f>
        <v>#REF!</v>
      </c>
      <c r="SPX103" s="41" t="e">
        <f>#REF!-#REF!</f>
        <v>#REF!</v>
      </c>
      <c r="SPY103" s="41" t="e">
        <f>#REF!-#REF!</f>
        <v>#REF!</v>
      </c>
      <c r="SPZ103" s="41" t="e">
        <f>#REF!-#REF!</f>
        <v>#REF!</v>
      </c>
      <c r="SQA103" s="41" t="e">
        <f>#REF!-#REF!</f>
        <v>#REF!</v>
      </c>
      <c r="SQB103" s="41" t="e">
        <f>#REF!-#REF!</f>
        <v>#REF!</v>
      </c>
      <c r="SQC103" s="41" t="e">
        <f>#REF!-#REF!</f>
        <v>#REF!</v>
      </c>
      <c r="SQD103" s="41" t="e">
        <f>#REF!-#REF!</f>
        <v>#REF!</v>
      </c>
      <c r="SQE103" s="41" t="e">
        <f>#REF!-#REF!</f>
        <v>#REF!</v>
      </c>
      <c r="SQF103" s="41" t="e">
        <f>#REF!-#REF!</f>
        <v>#REF!</v>
      </c>
      <c r="SQG103" s="41" t="e">
        <f>#REF!-#REF!</f>
        <v>#REF!</v>
      </c>
      <c r="SQH103" s="41" t="e">
        <f>#REF!-#REF!</f>
        <v>#REF!</v>
      </c>
      <c r="SQI103" s="41" t="e">
        <f>#REF!-#REF!</f>
        <v>#REF!</v>
      </c>
      <c r="SQJ103" s="41" t="e">
        <f>#REF!-#REF!</f>
        <v>#REF!</v>
      </c>
      <c r="SQK103" s="41" t="e">
        <f>#REF!-#REF!</f>
        <v>#REF!</v>
      </c>
      <c r="SQL103" s="41" t="e">
        <f>#REF!-#REF!</f>
        <v>#REF!</v>
      </c>
      <c r="SQM103" s="41" t="e">
        <f>#REF!-#REF!</f>
        <v>#REF!</v>
      </c>
      <c r="SQN103" s="41" t="e">
        <f>#REF!-#REF!</f>
        <v>#REF!</v>
      </c>
      <c r="SQO103" s="41" t="e">
        <f>#REF!-#REF!</f>
        <v>#REF!</v>
      </c>
      <c r="SQP103" s="41" t="e">
        <f>#REF!-#REF!</f>
        <v>#REF!</v>
      </c>
      <c r="SQQ103" s="41" t="e">
        <f>#REF!-#REF!</f>
        <v>#REF!</v>
      </c>
      <c r="SQR103" s="41" t="e">
        <f>#REF!-#REF!</f>
        <v>#REF!</v>
      </c>
      <c r="SQS103" s="41" t="e">
        <f>#REF!-#REF!</f>
        <v>#REF!</v>
      </c>
      <c r="SQT103" s="41" t="e">
        <f>#REF!-#REF!</f>
        <v>#REF!</v>
      </c>
      <c r="SQU103" s="41" t="e">
        <f>#REF!-#REF!</f>
        <v>#REF!</v>
      </c>
      <c r="SQV103" s="41" t="e">
        <f>#REF!-#REF!</f>
        <v>#REF!</v>
      </c>
      <c r="SQW103" s="41" t="e">
        <f>#REF!-#REF!</f>
        <v>#REF!</v>
      </c>
      <c r="SQX103" s="41" t="e">
        <f>#REF!-#REF!</f>
        <v>#REF!</v>
      </c>
      <c r="SQY103" s="41" t="e">
        <f>#REF!-#REF!</f>
        <v>#REF!</v>
      </c>
      <c r="SQZ103" s="41" t="e">
        <f>#REF!-#REF!</f>
        <v>#REF!</v>
      </c>
      <c r="SRA103" s="41" t="e">
        <f>#REF!-#REF!</f>
        <v>#REF!</v>
      </c>
      <c r="SRB103" s="41" t="e">
        <f>#REF!-#REF!</f>
        <v>#REF!</v>
      </c>
      <c r="SRC103" s="41" t="e">
        <f>#REF!-#REF!</f>
        <v>#REF!</v>
      </c>
      <c r="SRD103" s="41" t="e">
        <f>#REF!-#REF!</f>
        <v>#REF!</v>
      </c>
      <c r="SRE103" s="41" t="e">
        <f>#REF!-#REF!</f>
        <v>#REF!</v>
      </c>
      <c r="SRF103" s="41" t="e">
        <f>#REF!-#REF!</f>
        <v>#REF!</v>
      </c>
      <c r="SRG103" s="41" t="e">
        <f>#REF!-#REF!</f>
        <v>#REF!</v>
      </c>
      <c r="SRH103" s="41" t="e">
        <f>#REF!-#REF!</f>
        <v>#REF!</v>
      </c>
      <c r="SRI103" s="41" t="e">
        <f>#REF!-#REF!</f>
        <v>#REF!</v>
      </c>
      <c r="SRJ103" s="41" t="e">
        <f>#REF!-#REF!</f>
        <v>#REF!</v>
      </c>
      <c r="SRK103" s="41" t="e">
        <f>#REF!-#REF!</f>
        <v>#REF!</v>
      </c>
      <c r="SRL103" s="41" t="e">
        <f>#REF!-#REF!</f>
        <v>#REF!</v>
      </c>
      <c r="SRM103" s="41" t="e">
        <f>#REF!-#REF!</f>
        <v>#REF!</v>
      </c>
      <c r="SRN103" s="41" t="e">
        <f>#REF!-#REF!</f>
        <v>#REF!</v>
      </c>
      <c r="SRO103" s="41" t="e">
        <f>#REF!-#REF!</f>
        <v>#REF!</v>
      </c>
      <c r="SRP103" s="41" t="e">
        <f>#REF!-#REF!</f>
        <v>#REF!</v>
      </c>
      <c r="SRQ103" s="41" t="e">
        <f>#REF!-#REF!</f>
        <v>#REF!</v>
      </c>
      <c r="SRR103" s="41" t="e">
        <f>#REF!-#REF!</f>
        <v>#REF!</v>
      </c>
      <c r="SRS103" s="41" t="e">
        <f>#REF!-#REF!</f>
        <v>#REF!</v>
      </c>
      <c r="SRT103" s="41" t="e">
        <f>#REF!-#REF!</f>
        <v>#REF!</v>
      </c>
      <c r="SRU103" s="41" t="e">
        <f>#REF!-#REF!</f>
        <v>#REF!</v>
      </c>
      <c r="SRV103" s="41" t="e">
        <f>#REF!-#REF!</f>
        <v>#REF!</v>
      </c>
      <c r="SRW103" s="41" t="e">
        <f>#REF!-#REF!</f>
        <v>#REF!</v>
      </c>
      <c r="SRX103" s="41" t="e">
        <f>#REF!-#REF!</f>
        <v>#REF!</v>
      </c>
      <c r="SRY103" s="41" t="e">
        <f>#REF!-#REF!</f>
        <v>#REF!</v>
      </c>
      <c r="SRZ103" s="41" t="e">
        <f>#REF!-#REF!</f>
        <v>#REF!</v>
      </c>
      <c r="SSA103" s="41" t="e">
        <f>#REF!-#REF!</f>
        <v>#REF!</v>
      </c>
      <c r="SSB103" s="41" t="e">
        <f>#REF!-#REF!</f>
        <v>#REF!</v>
      </c>
      <c r="SSC103" s="41" t="e">
        <f>#REF!-#REF!</f>
        <v>#REF!</v>
      </c>
      <c r="SSD103" s="41" t="e">
        <f>#REF!-#REF!</f>
        <v>#REF!</v>
      </c>
      <c r="SSE103" s="41" t="e">
        <f>#REF!-#REF!</f>
        <v>#REF!</v>
      </c>
      <c r="SSF103" s="41" t="e">
        <f>#REF!-#REF!</f>
        <v>#REF!</v>
      </c>
      <c r="SSG103" s="41" t="e">
        <f>#REF!-#REF!</f>
        <v>#REF!</v>
      </c>
      <c r="SSH103" s="41" t="e">
        <f>#REF!-#REF!</f>
        <v>#REF!</v>
      </c>
      <c r="SSI103" s="41" t="e">
        <f>#REF!-#REF!</f>
        <v>#REF!</v>
      </c>
      <c r="SSJ103" s="41" t="e">
        <f>#REF!-#REF!</f>
        <v>#REF!</v>
      </c>
      <c r="SSK103" s="41" t="e">
        <f>#REF!-#REF!</f>
        <v>#REF!</v>
      </c>
      <c r="SSL103" s="41" t="e">
        <f>#REF!-#REF!</f>
        <v>#REF!</v>
      </c>
      <c r="SSM103" s="41" t="e">
        <f>#REF!-#REF!</f>
        <v>#REF!</v>
      </c>
      <c r="SSN103" s="41" t="e">
        <f>#REF!-#REF!</f>
        <v>#REF!</v>
      </c>
      <c r="SSO103" s="41" t="e">
        <f>#REF!-#REF!</f>
        <v>#REF!</v>
      </c>
      <c r="SSP103" s="41" t="e">
        <f>#REF!-#REF!</f>
        <v>#REF!</v>
      </c>
      <c r="SSQ103" s="41" t="e">
        <f>#REF!-#REF!</f>
        <v>#REF!</v>
      </c>
      <c r="SSR103" s="41" t="e">
        <f>#REF!-#REF!</f>
        <v>#REF!</v>
      </c>
      <c r="SSS103" s="41" t="e">
        <f>#REF!-#REF!</f>
        <v>#REF!</v>
      </c>
      <c r="SST103" s="41" t="e">
        <f>#REF!-#REF!</f>
        <v>#REF!</v>
      </c>
      <c r="SSU103" s="41" t="e">
        <f>#REF!-#REF!</f>
        <v>#REF!</v>
      </c>
      <c r="SSV103" s="41" t="e">
        <f>#REF!-#REF!</f>
        <v>#REF!</v>
      </c>
      <c r="SSW103" s="41" t="e">
        <f>#REF!-#REF!</f>
        <v>#REF!</v>
      </c>
      <c r="SSX103" s="41" t="e">
        <f>#REF!-#REF!</f>
        <v>#REF!</v>
      </c>
      <c r="SSY103" s="41" t="e">
        <f>#REF!-#REF!</f>
        <v>#REF!</v>
      </c>
      <c r="SSZ103" s="41" t="e">
        <f>#REF!-#REF!</f>
        <v>#REF!</v>
      </c>
      <c r="STA103" s="41" t="e">
        <f>#REF!-#REF!</f>
        <v>#REF!</v>
      </c>
      <c r="STB103" s="41" t="e">
        <f>#REF!-#REF!</f>
        <v>#REF!</v>
      </c>
      <c r="STC103" s="41" t="e">
        <f>#REF!-#REF!</f>
        <v>#REF!</v>
      </c>
      <c r="STD103" s="41" t="e">
        <f>#REF!-#REF!</f>
        <v>#REF!</v>
      </c>
      <c r="STE103" s="41" t="e">
        <f>#REF!-#REF!</f>
        <v>#REF!</v>
      </c>
      <c r="STF103" s="41" t="e">
        <f>#REF!-#REF!</f>
        <v>#REF!</v>
      </c>
      <c r="STG103" s="41" t="e">
        <f>#REF!-#REF!</f>
        <v>#REF!</v>
      </c>
      <c r="STH103" s="41" t="e">
        <f>#REF!-#REF!</f>
        <v>#REF!</v>
      </c>
      <c r="STI103" s="41" t="e">
        <f>#REF!-#REF!</f>
        <v>#REF!</v>
      </c>
      <c r="STJ103" s="41" t="e">
        <f>#REF!-#REF!</f>
        <v>#REF!</v>
      </c>
      <c r="STK103" s="41" t="e">
        <f>#REF!-#REF!</f>
        <v>#REF!</v>
      </c>
      <c r="STL103" s="41" t="e">
        <f>#REF!-#REF!</f>
        <v>#REF!</v>
      </c>
      <c r="STM103" s="41" t="e">
        <f>#REF!-#REF!</f>
        <v>#REF!</v>
      </c>
      <c r="STN103" s="41" t="e">
        <f>#REF!-#REF!</f>
        <v>#REF!</v>
      </c>
      <c r="STO103" s="41" t="e">
        <f>#REF!-#REF!</f>
        <v>#REF!</v>
      </c>
      <c r="STP103" s="41" t="e">
        <f>#REF!-#REF!</f>
        <v>#REF!</v>
      </c>
      <c r="STQ103" s="41" t="e">
        <f>#REF!-#REF!</f>
        <v>#REF!</v>
      </c>
      <c r="STR103" s="41" t="e">
        <f>#REF!-#REF!</f>
        <v>#REF!</v>
      </c>
      <c r="STS103" s="41" t="e">
        <f>#REF!-#REF!</f>
        <v>#REF!</v>
      </c>
      <c r="STT103" s="41" t="e">
        <f>#REF!-#REF!</f>
        <v>#REF!</v>
      </c>
      <c r="STU103" s="41" t="e">
        <f>#REF!-#REF!</f>
        <v>#REF!</v>
      </c>
      <c r="STV103" s="41" t="e">
        <f>#REF!-#REF!</f>
        <v>#REF!</v>
      </c>
      <c r="STW103" s="41" t="e">
        <f>#REF!-#REF!</f>
        <v>#REF!</v>
      </c>
      <c r="STX103" s="41" t="e">
        <f>#REF!-#REF!</f>
        <v>#REF!</v>
      </c>
      <c r="STY103" s="41" t="e">
        <f>#REF!-#REF!</f>
        <v>#REF!</v>
      </c>
      <c r="STZ103" s="41" t="e">
        <f>#REF!-#REF!</f>
        <v>#REF!</v>
      </c>
      <c r="SUA103" s="41" t="e">
        <f>#REF!-#REF!</f>
        <v>#REF!</v>
      </c>
      <c r="SUB103" s="41" t="e">
        <f>#REF!-#REF!</f>
        <v>#REF!</v>
      </c>
      <c r="SUC103" s="41" t="e">
        <f>#REF!-#REF!</f>
        <v>#REF!</v>
      </c>
      <c r="SUD103" s="41" t="e">
        <f>#REF!-#REF!</f>
        <v>#REF!</v>
      </c>
      <c r="SUE103" s="41" t="e">
        <f>#REF!-#REF!</f>
        <v>#REF!</v>
      </c>
      <c r="SUF103" s="41" t="e">
        <f>#REF!-#REF!</f>
        <v>#REF!</v>
      </c>
      <c r="SUG103" s="41" t="e">
        <f>#REF!-#REF!</f>
        <v>#REF!</v>
      </c>
      <c r="SUH103" s="41" t="e">
        <f>#REF!-#REF!</f>
        <v>#REF!</v>
      </c>
      <c r="SUI103" s="41" t="e">
        <f>#REF!-#REF!</f>
        <v>#REF!</v>
      </c>
      <c r="SUJ103" s="41" t="e">
        <f>#REF!-#REF!</f>
        <v>#REF!</v>
      </c>
      <c r="SUK103" s="41" t="e">
        <f>#REF!-#REF!</f>
        <v>#REF!</v>
      </c>
      <c r="SUL103" s="41" t="e">
        <f>#REF!-#REF!</f>
        <v>#REF!</v>
      </c>
      <c r="SUM103" s="41" t="e">
        <f>#REF!-#REF!</f>
        <v>#REF!</v>
      </c>
      <c r="SUN103" s="41" t="e">
        <f>#REF!-#REF!</f>
        <v>#REF!</v>
      </c>
      <c r="SUO103" s="41" t="e">
        <f>#REF!-#REF!</f>
        <v>#REF!</v>
      </c>
      <c r="SUP103" s="41" t="e">
        <f>#REF!-#REF!</f>
        <v>#REF!</v>
      </c>
      <c r="SUQ103" s="41" t="e">
        <f>#REF!-#REF!</f>
        <v>#REF!</v>
      </c>
      <c r="SUR103" s="41" t="e">
        <f>#REF!-#REF!</f>
        <v>#REF!</v>
      </c>
      <c r="SUS103" s="41" t="e">
        <f>#REF!-#REF!</f>
        <v>#REF!</v>
      </c>
      <c r="SUT103" s="41" t="e">
        <f>#REF!-#REF!</f>
        <v>#REF!</v>
      </c>
      <c r="SUU103" s="41" t="e">
        <f>#REF!-#REF!</f>
        <v>#REF!</v>
      </c>
      <c r="SUV103" s="41" t="e">
        <f>#REF!-#REF!</f>
        <v>#REF!</v>
      </c>
      <c r="SUW103" s="41" t="e">
        <f>#REF!-#REF!</f>
        <v>#REF!</v>
      </c>
      <c r="SUX103" s="41" t="e">
        <f>#REF!-#REF!</f>
        <v>#REF!</v>
      </c>
      <c r="SUY103" s="41" t="e">
        <f>#REF!-#REF!</f>
        <v>#REF!</v>
      </c>
      <c r="SUZ103" s="41" t="e">
        <f>#REF!-#REF!</f>
        <v>#REF!</v>
      </c>
      <c r="SVA103" s="41" t="e">
        <f>#REF!-#REF!</f>
        <v>#REF!</v>
      </c>
      <c r="SVB103" s="41" t="e">
        <f>#REF!-#REF!</f>
        <v>#REF!</v>
      </c>
      <c r="SVC103" s="41" t="e">
        <f>#REF!-#REF!</f>
        <v>#REF!</v>
      </c>
      <c r="SVD103" s="41" t="e">
        <f>#REF!-#REF!</f>
        <v>#REF!</v>
      </c>
      <c r="SVE103" s="41" t="e">
        <f>#REF!-#REF!</f>
        <v>#REF!</v>
      </c>
      <c r="SVF103" s="41" t="e">
        <f>#REF!-#REF!</f>
        <v>#REF!</v>
      </c>
      <c r="SVG103" s="41" t="e">
        <f>#REF!-#REF!</f>
        <v>#REF!</v>
      </c>
      <c r="SVH103" s="41" t="e">
        <f>#REF!-#REF!</f>
        <v>#REF!</v>
      </c>
      <c r="SVI103" s="41" t="e">
        <f>#REF!-#REF!</f>
        <v>#REF!</v>
      </c>
      <c r="SVJ103" s="41" t="e">
        <f>#REF!-#REF!</f>
        <v>#REF!</v>
      </c>
      <c r="SVK103" s="41" t="e">
        <f>#REF!-#REF!</f>
        <v>#REF!</v>
      </c>
      <c r="SVL103" s="41" t="e">
        <f>#REF!-#REF!</f>
        <v>#REF!</v>
      </c>
      <c r="SVM103" s="41" t="e">
        <f>#REF!-#REF!</f>
        <v>#REF!</v>
      </c>
      <c r="SVN103" s="41" t="e">
        <f>#REF!-#REF!</f>
        <v>#REF!</v>
      </c>
      <c r="SVO103" s="41" t="e">
        <f>#REF!-#REF!</f>
        <v>#REF!</v>
      </c>
      <c r="SVP103" s="41" t="e">
        <f>#REF!-#REF!</f>
        <v>#REF!</v>
      </c>
      <c r="SVQ103" s="41" t="e">
        <f>#REF!-#REF!</f>
        <v>#REF!</v>
      </c>
      <c r="SVR103" s="41" t="e">
        <f>#REF!-#REF!</f>
        <v>#REF!</v>
      </c>
      <c r="SVS103" s="41" t="e">
        <f>#REF!-#REF!</f>
        <v>#REF!</v>
      </c>
      <c r="SVT103" s="41" t="e">
        <f>#REF!-#REF!</f>
        <v>#REF!</v>
      </c>
      <c r="SVU103" s="41" t="e">
        <f>#REF!-#REF!</f>
        <v>#REF!</v>
      </c>
      <c r="SVV103" s="41" t="e">
        <f>#REF!-#REF!</f>
        <v>#REF!</v>
      </c>
      <c r="SVW103" s="41" t="e">
        <f>#REF!-#REF!</f>
        <v>#REF!</v>
      </c>
      <c r="SVX103" s="41" t="e">
        <f>#REF!-#REF!</f>
        <v>#REF!</v>
      </c>
      <c r="SVY103" s="41" t="e">
        <f>#REF!-#REF!</f>
        <v>#REF!</v>
      </c>
      <c r="SVZ103" s="41" t="e">
        <f>#REF!-#REF!</f>
        <v>#REF!</v>
      </c>
      <c r="SWA103" s="41" t="e">
        <f>#REF!-#REF!</f>
        <v>#REF!</v>
      </c>
      <c r="SWB103" s="41" t="e">
        <f>#REF!-#REF!</f>
        <v>#REF!</v>
      </c>
      <c r="SWC103" s="41" t="e">
        <f>#REF!-#REF!</f>
        <v>#REF!</v>
      </c>
      <c r="SWD103" s="41" t="e">
        <f>#REF!-#REF!</f>
        <v>#REF!</v>
      </c>
      <c r="SWE103" s="41" t="e">
        <f>#REF!-#REF!</f>
        <v>#REF!</v>
      </c>
      <c r="SWF103" s="41" t="e">
        <f>#REF!-#REF!</f>
        <v>#REF!</v>
      </c>
      <c r="SWG103" s="41" t="e">
        <f>#REF!-#REF!</f>
        <v>#REF!</v>
      </c>
      <c r="SWH103" s="41" t="e">
        <f>#REF!-#REF!</f>
        <v>#REF!</v>
      </c>
      <c r="SWI103" s="41" t="e">
        <f>#REF!-#REF!</f>
        <v>#REF!</v>
      </c>
      <c r="SWJ103" s="41" t="e">
        <f>#REF!-#REF!</f>
        <v>#REF!</v>
      </c>
      <c r="SWK103" s="41" t="e">
        <f>#REF!-#REF!</f>
        <v>#REF!</v>
      </c>
      <c r="SWL103" s="41" t="e">
        <f>#REF!-#REF!</f>
        <v>#REF!</v>
      </c>
      <c r="SWM103" s="41" t="e">
        <f>#REF!-#REF!</f>
        <v>#REF!</v>
      </c>
      <c r="SWN103" s="41" t="e">
        <f>#REF!-#REF!</f>
        <v>#REF!</v>
      </c>
      <c r="SWO103" s="41" t="e">
        <f>#REF!-#REF!</f>
        <v>#REF!</v>
      </c>
      <c r="SWP103" s="41" t="e">
        <f>#REF!-#REF!</f>
        <v>#REF!</v>
      </c>
      <c r="SWQ103" s="41" t="e">
        <f>#REF!-#REF!</f>
        <v>#REF!</v>
      </c>
      <c r="SWR103" s="41" t="e">
        <f>#REF!-#REF!</f>
        <v>#REF!</v>
      </c>
      <c r="SWS103" s="41" t="e">
        <f>#REF!-#REF!</f>
        <v>#REF!</v>
      </c>
      <c r="SWT103" s="41" t="e">
        <f>#REF!-#REF!</f>
        <v>#REF!</v>
      </c>
      <c r="SWU103" s="41" t="e">
        <f>#REF!-#REF!</f>
        <v>#REF!</v>
      </c>
      <c r="SWV103" s="41" t="e">
        <f>#REF!-#REF!</f>
        <v>#REF!</v>
      </c>
      <c r="SWW103" s="41" t="e">
        <f>#REF!-#REF!</f>
        <v>#REF!</v>
      </c>
      <c r="SWX103" s="41" t="e">
        <f>#REF!-#REF!</f>
        <v>#REF!</v>
      </c>
      <c r="SWY103" s="41" t="e">
        <f>#REF!-#REF!</f>
        <v>#REF!</v>
      </c>
      <c r="SWZ103" s="41" t="e">
        <f>#REF!-#REF!</f>
        <v>#REF!</v>
      </c>
      <c r="SXA103" s="41" t="e">
        <f>#REF!-#REF!</f>
        <v>#REF!</v>
      </c>
      <c r="SXB103" s="41" t="e">
        <f>#REF!-#REF!</f>
        <v>#REF!</v>
      </c>
      <c r="SXC103" s="41" t="e">
        <f>#REF!-#REF!</f>
        <v>#REF!</v>
      </c>
      <c r="SXD103" s="41" t="e">
        <f>#REF!-#REF!</f>
        <v>#REF!</v>
      </c>
      <c r="SXE103" s="41" t="e">
        <f>#REF!-#REF!</f>
        <v>#REF!</v>
      </c>
      <c r="SXF103" s="41" t="e">
        <f>#REF!-#REF!</f>
        <v>#REF!</v>
      </c>
      <c r="SXG103" s="41" t="e">
        <f>#REF!-#REF!</f>
        <v>#REF!</v>
      </c>
      <c r="SXH103" s="41" t="e">
        <f>#REF!-#REF!</f>
        <v>#REF!</v>
      </c>
      <c r="SXI103" s="41" t="e">
        <f>#REF!-#REF!</f>
        <v>#REF!</v>
      </c>
      <c r="SXJ103" s="41" t="e">
        <f>#REF!-#REF!</f>
        <v>#REF!</v>
      </c>
      <c r="SXK103" s="41" t="e">
        <f>#REF!-#REF!</f>
        <v>#REF!</v>
      </c>
      <c r="SXL103" s="41" t="e">
        <f>#REF!-#REF!</f>
        <v>#REF!</v>
      </c>
      <c r="SXM103" s="41" t="e">
        <f>#REF!-#REF!</f>
        <v>#REF!</v>
      </c>
      <c r="SXN103" s="41" t="e">
        <f>#REF!-#REF!</f>
        <v>#REF!</v>
      </c>
      <c r="SXO103" s="41" t="e">
        <f>#REF!-#REF!</f>
        <v>#REF!</v>
      </c>
      <c r="SXP103" s="41" t="e">
        <f>#REF!-#REF!</f>
        <v>#REF!</v>
      </c>
      <c r="SXQ103" s="41" t="e">
        <f>#REF!-#REF!</f>
        <v>#REF!</v>
      </c>
      <c r="SXR103" s="41" t="e">
        <f>#REF!-#REF!</f>
        <v>#REF!</v>
      </c>
      <c r="SXS103" s="41" t="e">
        <f>#REF!-#REF!</f>
        <v>#REF!</v>
      </c>
      <c r="SXT103" s="41" t="e">
        <f>#REF!-#REF!</f>
        <v>#REF!</v>
      </c>
      <c r="SXU103" s="41" t="e">
        <f>#REF!-#REF!</f>
        <v>#REF!</v>
      </c>
      <c r="SXV103" s="41" t="e">
        <f>#REF!-#REF!</f>
        <v>#REF!</v>
      </c>
      <c r="SXW103" s="41" t="e">
        <f>#REF!-#REF!</f>
        <v>#REF!</v>
      </c>
      <c r="SXX103" s="41" t="e">
        <f>#REF!-#REF!</f>
        <v>#REF!</v>
      </c>
      <c r="SXY103" s="41" t="e">
        <f>#REF!-#REF!</f>
        <v>#REF!</v>
      </c>
      <c r="SXZ103" s="41" t="e">
        <f>#REF!-#REF!</f>
        <v>#REF!</v>
      </c>
      <c r="SYA103" s="41" t="e">
        <f>#REF!-#REF!</f>
        <v>#REF!</v>
      </c>
      <c r="SYB103" s="41" t="e">
        <f>#REF!-#REF!</f>
        <v>#REF!</v>
      </c>
      <c r="SYC103" s="41" t="e">
        <f>#REF!-#REF!</f>
        <v>#REF!</v>
      </c>
      <c r="SYD103" s="41" t="e">
        <f>#REF!-#REF!</f>
        <v>#REF!</v>
      </c>
      <c r="SYE103" s="41" t="e">
        <f>#REF!-#REF!</f>
        <v>#REF!</v>
      </c>
      <c r="SYF103" s="41" t="e">
        <f>#REF!-#REF!</f>
        <v>#REF!</v>
      </c>
      <c r="SYG103" s="41" t="e">
        <f>#REF!-#REF!</f>
        <v>#REF!</v>
      </c>
      <c r="SYH103" s="41" t="e">
        <f>#REF!-#REF!</f>
        <v>#REF!</v>
      </c>
      <c r="SYI103" s="41" t="e">
        <f>#REF!-#REF!</f>
        <v>#REF!</v>
      </c>
      <c r="SYJ103" s="41" t="e">
        <f>#REF!-#REF!</f>
        <v>#REF!</v>
      </c>
      <c r="SYK103" s="41" t="e">
        <f>#REF!-#REF!</f>
        <v>#REF!</v>
      </c>
      <c r="SYL103" s="41" t="e">
        <f>#REF!-#REF!</f>
        <v>#REF!</v>
      </c>
      <c r="SYM103" s="41" t="e">
        <f>#REF!-#REF!</f>
        <v>#REF!</v>
      </c>
      <c r="SYN103" s="41" t="e">
        <f>#REF!-#REF!</f>
        <v>#REF!</v>
      </c>
      <c r="SYO103" s="41" t="e">
        <f>#REF!-#REF!</f>
        <v>#REF!</v>
      </c>
      <c r="SYP103" s="41" t="e">
        <f>#REF!-#REF!</f>
        <v>#REF!</v>
      </c>
      <c r="SYQ103" s="41" t="e">
        <f>#REF!-#REF!</f>
        <v>#REF!</v>
      </c>
      <c r="SYR103" s="41" t="e">
        <f>#REF!-#REF!</f>
        <v>#REF!</v>
      </c>
      <c r="SYS103" s="41" t="e">
        <f>#REF!-#REF!</f>
        <v>#REF!</v>
      </c>
      <c r="SYT103" s="41" t="e">
        <f>#REF!-#REF!</f>
        <v>#REF!</v>
      </c>
      <c r="SYU103" s="41" t="e">
        <f>#REF!-#REF!</f>
        <v>#REF!</v>
      </c>
      <c r="SYV103" s="41" t="e">
        <f>#REF!-#REF!</f>
        <v>#REF!</v>
      </c>
      <c r="SYW103" s="41" t="e">
        <f>#REF!-#REF!</f>
        <v>#REF!</v>
      </c>
      <c r="SYX103" s="41" t="e">
        <f>#REF!-#REF!</f>
        <v>#REF!</v>
      </c>
      <c r="SYY103" s="41" t="e">
        <f>#REF!-#REF!</f>
        <v>#REF!</v>
      </c>
      <c r="SYZ103" s="41" t="e">
        <f>#REF!-#REF!</f>
        <v>#REF!</v>
      </c>
      <c r="SZA103" s="41" t="e">
        <f>#REF!-#REF!</f>
        <v>#REF!</v>
      </c>
      <c r="SZB103" s="41" t="e">
        <f>#REF!-#REF!</f>
        <v>#REF!</v>
      </c>
      <c r="SZC103" s="41" t="e">
        <f>#REF!-#REF!</f>
        <v>#REF!</v>
      </c>
      <c r="SZD103" s="41" t="e">
        <f>#REF!-#REF!</f>
        <v>#REF!</v>
      </c>
      <c r="SZE103" s="41" t="e">
        <f>#REF!-#REF!</f>
        <v>#REF!</v>
      </c>
      <c r="SZF103" s="41" t="e">
        <f>#REF!-#REF!</f>
        <v>#REF!</v>
      </c>
      <c r="SZG103" s="41" t="e">
        <f>#REF!-#REF!</f>
        <v>#REF!</v>
      </c>
      <c r="SZH103" s="41" t="e">
        <f>#REF!-#REF!</f>
        <v>#REF!</v>
      </c>
      <c r="SZI103" s="41" t="e">
        <f>#REF!-#REF!</f>
        <v>#REF!</v>
      </c>
      <c r="SZJ103" s="41" t="e">
        <f>#REF!-#REF!</f>
        <v>#REF!</v>
      </c>
      <c r="SZK103" s="41" t="e">
        <f>#REF!-#REF!</f>
        <v>#REF!</v>
      </c>
      <c r="SZL103" s="41" t="e">
        <f>#REF!-#REF!</f>
        <v>#REF!</v>
      </c>
      <c r="SZM103" s="41" t="e">
        <f>#REF!-#REF!</f>
        <v>#REF!</v>
      </c>
      <c r="SZN103" s="41" t="e">
        <f>#REF!-#REF!</f>
        <v>#REF!</v>
      </c>
      <c r="SZO103" s="41" t="e">
        <f>#REF!-#REF!</f>
        <v>#REF!</v>
      </c>
      <c r="SZP103" s="41" t="e">
        <f>#REF!-#REF!</f>
        <v>#REF!</v>
      </c>
      <c r="SZQ103" s="41" t="e">
        <f>#REF!-#REF!</f>
        <v>#REF!</v>
      </c>
      <c r="SZR103" s="41" t="e">
        <f>#REF!-#REF!</f>
        <v>#REF!</v>
      </c>
      <c r="SZS103" s="41" t="e">
        <f>#REF!-#REF!</f>
        <v>#REF!</v>
      </c>
      <c r="SZT103" s="41" t="e">
        <f>#REF!-#REF!</f>
        <v>#REF!</v>
      </c>
      <c r="SZU103" s="41" t="e">
        <f>#REF!-#REF!</f>
        <v>#REF!</v>
      </c>
      <c r="SZV103" s="41" t="e">
        <f>#REF!-#REF!</f>
        <v>#REF!</v>
      </c>
      <c r="SZW103" s="41" t="e">
        <f>#REF!-#REF!</f>
        <v>#REF!</v>
      </c>
      <c r="SZX103" s="41" t="e">
        <f>#REF!-#REF!</f>
        <v>#REF!</v>
      </c>
      <c r="SZY103" s="41" t="e">
        <f>#REF!-#REF!</f>
        <v>#REF!</v>
      </c>
      <c r="SZZ103" s="41" t="e">
        <f>#REF!-#REF!</f>
        <v>#REF!</v>
      </c>
      <c r="TAA103" s="41" t="e">
        <f>#REF!-#REF!</f>
        <v>#REF!</v>
      </c>
      <c r="TAB103" s="41" t="e">
        <f>#REF!-#REF!</f>
        <v>#REF!</v>
      </c>
      <c r="TAC103" s="41" t="e">
        <f>#REF!-#REF!</f>
        <v>#REF!</v>
      </c>
      <c r="TAD103" s="41" t="e">
        <f>#REF!-#REF!</f>
        <v>#REF!</v>
      </c>
      <c r="TAE103" s="41" t="e">
        <f>#REF!-#REF!</f>
        <v>#REF!</v>
      </c>
      <c r="TAF103" s="41" t="e">
        <f>#REF!-#REF!</f>
        <v>#REF!</v>
      </c>
      <c r="TAG103" s="41" t="e">
        <f>#REF!-#REF!</f>
        <v>#REF!</v>
      </c>
      <c r="TAH103" s="41" t="e">
        <f>#REF!-#REF!</f>
        <v>#REF!</v>
      </c>
      <c r="TAI103" s="41" t="e">
        <f>#REF!-#REF!</f>
        <v>#REF!</v>
      </c>
      <c r="TAJ103" s="41" t="e">
        <f>#REF!-#REF!</f>
        <v>#REF!</v>
      </c>
      <c r="TAK103" s="41" t="e">
        <f>#REF!-#REF!</f>
        <v>#REF!</v>
      </c>
      <c r="TAL103" s="41" t="e">
        <f>#REF!-#REF!</f>
        <v>#REF!</v>
      </c>
      <c r="TAM103" s="41" t="e">
        <f>#REF!-#REF!</f>
        <v>#REF!</v>
      </c>
      <c r="TAN103" s="41" t="e">
        <f>#REF!-#REF!</f>
        <v>#REF!</v>
      </c>
      <c r="TAO103" s="41" t="e">
        <f>#REF!-#REF!</f>
        <v>#REF!</v>
      </c>
      <c r="TAP103" s="41" t="e">
        <f>#REF!-#REF!</f>
        <v>#REF!</v>
      </c>
      <c r="TAQ103" s="41" t="e">
        <f>#REF!-#REF!</f>
        <v>#REF!</v>
      </c>
      <c r="TAR103" s="41" t="e">
        <f>#REF!-#REF!</f>
        <v>#REF!</v>
      </c>
      <c r="TAS103" s="41" t="e">
        <f>#REF!-#REF!</f>
        <v>#REF!</v>
      </c>
      <c r="TAT103" s="41" t="e">
        <f>#REF!-#REF!</f>
        <v>#REF!</v>
      </c>
      <c r="TAU103" s="41" t="e">
        <f>#REF!-#REF!</f>
        <v>#REF!</v>
      </c>
      <c r="TAV103" s="41" t="e">
        <f>#REF!-#REF!</f>
        <v>#REF!</v>
      </c>
      <c r="TAW103" s="41" t="e">
        <f>#REF!-#REF!</f>
        <v>#REF!</v>
      </c>
      <c r="TAX103" s="41" t="e">
        <f>#REF!-#REF!</f>
        <v>#REF!</v>
      </c>
      <c r="TAY103" s="41" t="e">
        <f>#REF!-#REF!</f>
        <v>#REF!</v>
      </c>
      <c r="TAZ103" s="41" t="e">
        <f>#REF!-#REF!</f>
        <v>#REF!</v>
      </c>
      <c r="TBA103" s="41" t="e">
        <f>#REF!-#REF!</f>
        <v>#REF!</v>
      </c>
      <c r="TBB103" s="41" t="e">
        <f>#REF!-#REF!</f>
        <v>#REF!</v>
      </c>
      <c r="TBC103" s="41" t="e">
        <f>#REF!-#REF!</f>
        <v>#REF!</v>
      </c>
      <c r="TBD103" s="41" t="e">
        <f>#REF!-#REF!</f>
        <v>#REF!</v>
      </c>
      <c r="TBE103" s="41" t="e">
        <f>#REF!-#REF!</f>
        <v>#REF!</v>
      </c>
      <c r="TBF103" s="41" t="e">
        <f>#REF!-#REF!</f>
        <v>#REF!</v>
      </c>
      <c r="TBG103" s="41" t="e">
        <f>#REF!-#REF!</f>
        <v>#REF!</v>
      </c>
      <c r="TBH103" s="41" t="e">
        <f>#REF!-#REF!</f>
        <v>#REF!</v>
      </c>
      <c r="TBI103" s="41" t="e">
        <f>#REF!-#REF!</f>
        <v>#REF!</v>
      </c>
      <c r="TBJ103" s="41" t="e">
        <f>#REF!-#REF!</f>
        <v>#REF!</v>
      </c>
      <c r="TBK103" s="41" t="e">
        <f>#REF!-#REF!</f>
        <v>#REF!</v>
      </c>
      <c r="TBL103" s="41" t="e">
        <f>#REF!-#REF!</f>
        <v>#REF!</v>
      </c>
      <c r="TBM103" s="41" t="e">
        <f>#REF!-#REF!</f>
        <v>#REF!</v>
      </c>
      <c r="TBN103" s="41" t="e">
        <f>#REF!-#REF!</f>
        <v>#REF!</v>
      </c>
      <c r="TBO103" s="41" t="e">
        <f>#REF!-#REF!</f>
        <v>#REF!</v>
      </c>
      <c r="TBP103" s="41" t="e">
        <f>#REF!-#REF!</f>
        <v>#REF!</v>
      </c>
      <c r="TBQ103" s="41" t="e">
        <f>#REF!-#REF!</f>
        <v>#REF!</v>
      </c>
      <c r="TBR103" s="41" t="e">
        <f>#REF!-#REF!</f>
        <v>#REF!</v>
      </c>
      <c r="TBS103" s="41" t="e">
        <f>#REF!-#REF!</f>
        <v>#REF!</v>
      </c>
      <c r="TBT103" s="41" t="e">
        <f>#REF!-#REF!</f>
        <v>#REF!</v>
      </c>
      <c r="TBU103" s="41" t="e">
        <f>#REF!-#REF!</f>
        <v>#REF!</v>
      </c>
      <c r="TBV103" s="41" t="e">
        <f>#REF!-#REF!</f>
        <v>#REF!</v>
      </c>
      <c r="TBW103" s="41" t="e">
        <f>#REF!-#REF!</f>
        <v>#REF!</v>
      </c>
      <c r="TBX103" s="41" t="e">
        <f>#REF!-#REF!</f>
        <v>#REF!</v>
      </c>
      <c r="TBY103" s="41" t="e">
        <f>#REF!-#REF!</f>
        <v>#REF!</v>
      </c>
      <c r="TBZ103" s="41" t="e">
        <f>#REF!-#REF!</f>
        <v>#REF!</v>
      </c>
      <c r="TCA103" s="41" t="e">
        <f>#REF!-#REF!</f>
        <v>#REF!</v>
      </c>
      <c r="TCB103" s="41" t="e">
        <f>#REF!-#REF!</f>
        <v>#REF!</v>
      </c>
      <c r="TCC103" s="41" t="e">
        <f>#REF!-#REF!</f>
        <v>#REF!</v>
      </c>
      <c r="TCD103" s="41" t="e">
        <f>#REF!-#REF!</f>
        <v>#REF!</v>
      </c>
      <c r="TCE103" s="41" t="e">
        <f>#REF!-#REF!</f>
        <v>#REF!</v>
      </c>
      <c r="TCF103" s="41" t="e">
        <f>#REF!-#REF!</f>
        <v>#REF!</v>
      </c>
      <c r="TCG103" s="41" t="e">
        <f>#REF!-#REF!</f>
        <v>#REF!</v>
      </c>
      <c r="TCH103" s="41" t="e">
        <f>#REF!-#REF!</f>
        <v>#REF!</v>
      </c>
      <c r="TCI103" s="41" t="e">
        <f>#REF!-#REF!</f>
        <v>#REF!</v>
      </c>
      <c r="TCJ103" s="41" t="e">
        <f>#REF!-#REF!</f>
        <v>#REF!</v>
      </c>
      <c r="TCK103" s="41" t="e">
        <f>#REF!-#REF!</f>
        <v>#REF!</v>
      </c>
      <c r="TCL103" s="41" t="e">
        <f>#REF!-#REF!</f>
        <v>#REF!</v>
      </c>
      <c r="TCM103" s="41" t="e">
        <f>#REF!-#REF!</f>
        <v>#REF!</v>
      </c>
      <c r="TCN103" s="41" t="e">
        <f>#REF!-#REF!</f>
        <v>#REF!</v>
      </c>
      <c r="TCO103" s="41" t="e">
        <f>#REF!-#REF!</f>
        <v>#REF!</v>
      </c>
      <c r="TCP103" s="41" t="e">
        <f>#REF!-#REF!</f>
        <v>#REF!</v>
      </c>
      <c r="TCQ103" s="41" t="e">
        <f>#REF!-#REF!</f>
        <v>#REF!</v>
      </c>
      <c r="TCR103" s="41" t="e">
        <f>#REF!-#REF!</f>
        <v>#REF!</v>
      </c>
      <c r="TCS103" s="41" t="e">
        <f>#REF!-#REF!</f>
        <v>#REF!</v>
      </c>
      <c r="TCT103" s="41" t="e">
        <f>#REF!-#REF!</f>
        <v>#REF!</v>
      </c>
      <c r="TCU103" s="41" t="e">
        <f>#REF!-#REF!</f>
        <v>#REF!</v>
      </c>
      <c r="TCV103" s="41" t="e">
        <f>#REF!-#REF!</f>
        <v>#REF!</v>
      </c>
      <c r="TCW103" s="41" t="e">
        <f>#REF!-#REF!</f>
        <v>#REF!</v>
      </c>
      <c r="TCX103" s="41" t="e">
        <f>#REF!-#REF!</f>
        <v>#REF!</v>
      </c>
      <c r="TCY103" s="41" t="e">
        <f>#REF!-#REF!</f>
        <v>#REF!</v>
      </c>
      <c r="TCZ103" s="41" t="e">
        <f>#REF!-#REF!</f>
        <v>#REF!</v>
      </c>
      <c r="TDA103" s="41" t="e">
        <f>#REF!-#REF!</f>
        <v>#REF!</v>
      </c>
      <c r="TDB103" s="41" t="e">
        <f>#REF!-#REF!</f>
        <v>#REF!</v>
      </c>
      <c r="TDC103" s="41" t="e">
        <f>#REF!-#REF!</f>
        <v>#REF!</v>
      </c>
      <c r="TDD103" s="41" t="e">
        <f>#REF!-#REF!</f>
        <v>#REF!</v>
      </c>
      <c r="TDE103" s="41" t="e">
        <f>#REF!-#REF!</f>
        <v>#REF!</v>
      </c>
      <c r="TDF103" s="41" t="e">
        <f>#REF!-#REF!</f>
        <v>#REF!</v>
      </c>
      <c r="TDG103" s="41" t="e">
        <f>#REF!-#REF!</f>
        <v>#REF!</v>
      </c>
      <c r="TDH103" s="41" t="e">
        <f>#REF!-#REF!</f>
        <v>#REF!</v>
      </c>
      <c r="TDI103" s="41" t="e">
        <f>#REF!-#REF!</f>
        <v>#REF!</v>
      </c>
      <c r="TDJ103" s="41" t="e">
        <f>#REF!-#REF!</f>
        <v>#REF!</v>
      </c>
      <c r="TDK103" s="41" t="e">
        <f>#REF!-#REF!</f>
        <v>#REF!</v>
      </c>
      <c r="TDL103" s="41" t="e">
        <f>#REF!-#REF!</f>
        <v>#REF!</v>
      </c>
      <c r="TDM103" s="41" t="e">
        <f>#REF!-#REF!</f>
        <v>#REF!</v>
      </c>
      <c r="TDN103" s="41" t="e">
        <f>#REF!-#REF!</f>
        <v>#REF!</v>
      </c>
      <c r="TDO103" s="41" t="e">
        <f>#REF!-#REF!</f>
        <v>#REF!</v>
      </c>
      <c r="TDP103" s="41" t="e">
        <f>#REF!-#REF!</f>
        <v>#REF!</v>
      </c>
      <c r="TDQ103" s="41" t="e">
        <f>#REF!-#REF!</f>
        <v>#REF!</v>
      </c>
      <c r="TDR103" s="41" t="e">
        <f>#REF!-#REF!</f>
        <v>#REF!</v>
      </c>
      <c r="TDS103" s="41" t="e">
        <f>#REF!-#REF!</f>
        <v>#REF!</v>
      </c>
      <c r="TDT103" s="41" t="e">
        <f>#REF!-#REF!</f>
        <v>#REF!</v>
      </c>
      <c r="TDU103" s="41" t="e">
        <f>#REF!-#REF!</f>
        <v>#REF!</v>
      </c>
      <c r="TDV103" s="41" t="e">
        <f>#REF!-#REF!</f>
        <v>#REF!</v>
      </c>
      <c r="TDW103" s="41" t="e">
        <f>#REF!-#REF!</f>
        <v>#REF!</v>
      </c>
      <c r="TDX103" s="41" t="e">
        <f>#REF!-#REF!</f>
        <v>#REF!</v>
      </c>
      <c r="TDY103" s="41" t="e">
        <f>#REF!-#REF!</f>
        <v>#REF!</v>
      </c>
      <c r="TDZ103" s="41" t="e">
        <f>#REF!-#REF!</f>
        <v>#REF!</v>
      </c>
      <c r="TEA103" s="41" t="e">
        <f>#REF!-#REF!</f>
        <v>#REF!</v>
      </c>
      <c r="TEB103" s="41" t="e">
        <f>#REF!-#REF!</f>
        <v>#REF!</v>
      </c>
      <c r="TEC103" s="41" t="e">
        <f>#REF!-#REF!</f>
        <v>#REF!</v>
      </c>
      <c r="TED103" s="41" t="e">
        <f>#REF!-#REF!</f>
        <v>#REF!</v>
      </c>
      <c r="TEE103" s="41" t="e">
        <f>#REF!-#REF!</f>
        <v>#REF!</v>
      </c>
      <c r="TEF103" s="41" t="e">
        <f>#REF!-#REF!</f>
        <v>#REF!</v>
      </c>
      <c r="TEG103" s="41" t="e">
        <f>#REF!-#REF!</f>
        <v>#REF!</v>
      </c>
      <c r="TEH103" s="41" t="e">
        <f>#REF!-#REF!</f>
        <v>#REF!</v>
      </c>
      <c r="TEI103" s="41" t="e">
        <f>#REF!-#REF!</f>
        <v>#REF!</v>
      </c>
      <c r="TEJ103" s="41" t="e">
        <f>#REF!-#REF!</f>
        <v>#REF!</v>
      </c>
      <c r="TEK103" s="41" t="e">
        <f>#REF!-#REF!</f>
        <v>#REF!</v>
      </c>
      <c r="TEL103" s="41" t="e">
        <f>#REF!-#REF!</f>
        <v>#REF!</v>
      </c>
      <c r="TEM103" s="41" t="e">
        <f>#REF!-#REF!</f>
        <v>#REF!</v>
      </c>
      <c r="TEN103" s="41" t="e">
        <f>#REF!-#REF!</f>
        <v>#REF!</v>
      </c>
      <c r="TEO103" s="41" t="e">
        <f>#REF!-#REF!</f>
        <v>#REF!</v>
      </c>
      <c r="TEP103" s="41" t="e">
        <f>#REF!-#REF!</f>
        <v>#REF!</v>
      </c>
      <c r="TEQ103" s="41" t="e">
        <f>#REF!-#REF!</f>
        <v>#REF!</v>
      </c>
      <c r="TER103" s="41" t="e">
        <f>#REF!-#REF!</f>
        <v>#REF!</v>
      </c>
      <c r="TES103" s="41" t="e">
        <f>#REF!-#REF!</f>
        <v>#REF!</v>
      </c>
      <c r="TET103" s="41" t="e">
        <f>#REF!-#REF!</f>
        <v>#REF!</v>
      </c>
      <c r="TEU103" s="41" t="e">
        <f>#REF!-#REF!</f>
        <v>#REF!</v>
      </c>
      <c r="TEV103" s="41" t="e">
        <f>#REF!-#REF!</f>
        <v>#REF!</v>
      </c>
      <c r="TEW103" s="41" t="e">
        <f>#REF!-#REF!</f>
        <v>#REF!</v>
      </c>
      <c r="TEX103" s="41" t="e">
        <f>#REF!-#REF!</f>
        <v>#REF!</v>
      </c>
      <c r="TEY103" s="41" t="e">
        <f>#REF!-#REF!</f>
        <v>#REF!</v>
      </c>
      <c r="TEZ103" s="41" t="e">
        <f>#REF!-#REF!</f>
        <v>#REF!</v>
      </c>
      <c r="TFA103" s="41" t="e">
        <f>#REF!-#REF!</f>
        <v>#REF!</v>
      </c>
      <c r="TFB103" s="41" t="e">
        <f>#REF!-#REF!</f>
        <v>#REF!</v>
      </c>
      <c r="TFC103" s="41" t="e">
        <f>#REF!-#REF!</f>
        <v>#REF!</v>
      </c>
      <c r="TFD103" s="41" t="e">
        <f>#REF!-#REF!</f>
        <v>#REF!</v>
      </c>
      <c r="TFE103" s="41" t="e">
        <f>#REF!-#REF!</f>
        <v>#REF!</v>
      </c>
      <c r="TFF103" s="41" t="e">
        <f>#REF!-#REF!</f>
        <v>#REF!</v>
      </c>
      <c r="TFG103" s="41" t="e">
        <f>#REF!-#REF!</f>
        <v>#REF!</v>
      </c>
      <c r="TFH103" s="41" t="e">
        <f>#REF!-#REF!</f>
        <v>#REF!</v>
      </c>
      <c r="TFI103" s="41" t="e">
        <f>#REF!-#REF!</f>
        <v>#REF!</v>
      </c>
      <c r="TFJ103" s="41" t="e">
        <f>#REF!-#REF!</f>
        <v>#REF!</v>
      </c>
      <c r="TFK103" s="41" t="e">
        <f>#REF!-#REF!</f>
        <v>#REF!</v>
      </c>
      <c r="TFL103" s="41" t="e">
        <f>#REF!-#REF!</f>
        <v>#REF!</v>
      </c>
      <c r="TFM103" s="41" t="e">
        <f>#REF!-#REF!</f>
        <v>#REF!</v>
      </c>
      <c r="TFN103" s="41" t="e">
        <f>#REF!-#REF!</f>
        <v>#REF!</v>
      </c>
      <c r="TFO103" s="41" t="e">
        <f>#REF!-#REF!</f>
        <v>#REF!</v>
      </c>
      <c r="TFP103" s="41" t="e">
        <f>#REF!-#REF!</f>
        <v>#REF!</v>
      </c>
      <c r="TFQ103" s="41" t="e">
        <f>#REF!-#REF!</f>
        <v>#REF!</v>
      </c>
      <c r="TFR103" s="41" t="e">
        <f>#REF!-#REF!</f>
        <v>#REF!</v>
      </c>
      <c r="TFS103" s="41" t="e">
        <f>#REF!-#REF!</f>
        <v>#REF!</v>
      </c>
      <c r="TFT103" s="41" t="e">
        <f>#REF!-#REF!</f>
        <v>#REF!</v>
      </c>
      <c r="TFU103" s="41" t="e">
        <f>#REF!-#REF!</f>
        <v>#REF!</v>
      </c>
      <c r="TFV103" s="41" t="e">
        <f>#REF!-#REF!</f>
        <v>#REF!</v>
      </c>
      <c r="TFW103" s="41" t="e">
        <f>#REF!-#REF!</f>
        <v>#REF!</v>
      </c>
      <c r="TFX103" s="41" t="e">
        <f>#REF!-#REF!</f>
        <v>#REF!</v>
      </c>
      <c r="TFY103" s="41" t="e">
        <f>#REF!-#REF!</f>
        <v>#REF!</v>
      </c>
      <c r="TFZ103" s="41" t="e">
        <f>#REF!-#REF!</f>
        <v>#REF!</v>
      </c>
      <c r="TGA103" s="41" t="e">
        <f>#REF!-#REF!</f>
        <v>#REF!</v>
      </c>
      <c r="TGB103" s="41" t="e">
        <f>#REF!-#REF!</f>
        <v>#REF!</v>
      </c>
      <c r="TGC103" s="41" t="e">
        <f>#REF!-#REF!</f>
        <v>#REF!</v>
      </c>
      <c r="TGD103" s="41" t="e">
        <f>#REF!-#REF!</f>
        <v>#REF!</v>
      </c>
      <c r="TGE103" s="41" t="e">
        <f>#REF!-#REF!</f>
        <v>#REF!</v>
      </c>
      <c r="TGF103" s="41" t="e">
        <f>#REF!-#REF!</f>
        <v>#REF!</v>
      </c>
      <c r="TGG103" s="41" t="e">
        <f>#REF!-#REF!</f>
        <v>#REF!</v>
      </c>
      <c r="TGH103" s="41" t="e">
        <f>#REF!-#REF!</f>
        <v>#REF!</v>
      </c>
      <c r="TGI103" s="41" t="e">
        <f>#REF!-#REF!</f>
        <v>#REF!</v>
      </c>
      <c r="TGJ103" s="41" t="e">
        <f>#REF!-#REF!</f>
        <v>#REF!</v>
      </c>
      <c r="TGK103" s="41" t="e">
        <f>#REF!-#REF!</f>
        <v>#REF!</v>
      </c>
      <c r="TGL103" s="41" t="e">
        <f>#REF!-#REF!</f>
        <v>#REF!</v>
      </c>
      <c r="TGM103" s="41" t="e">
        <f>#REF!-#REF!</f>
        <v>#REF!</v>
      </c>
      <c r="TGN103" s="41" t="e">
        <f>#REF!-#REF!</f>
        <v>#REF!</v>
      </c>
      <c r="TGO103" s="41" t="e">
        <f>#REF!-#REF!</f>
        <v>#REF!</v>
      </c>
      <c r="TGP103" s="41" t="e">
        <f>#REF!-#REF!</f>
        <v>#REF!</v>
      </c>
      <c r="TGQ103" s="41" t="e">
        <f>#REF!-#REF!</f>
        <v>#REF!</v>
      </c>
      <c r="TGR103" s="41" t="e">
        <f>#REF!-#REF!</f>
        <v>#REF!</v>
      </c>
      <c r="TGS103" s="41" t="e">
        <f>#REF!-#REF!</f>
        <v>#REF!</v>
      </c>
      <c r="TGT103" s="41" t="e">
        <f>#REF!-#REF!</f>
        <v>#REF!</v>
      </c>
      <c r="TGU103" s="41" t="e">
        <f>#REF!-#REF!</f>
        <v>#REF!</v>
      </c>
      <c r="TGV103" s="41" t="e">
        <f>#REF!-#REF!</f>
        <v>#REF!</v>
      </c>
      <c r="TGW103" s="41" t="e">
        <f>#REF!-#REF!</f>
        <v>#REF!</v>
      </c>
      <c r="TGX103" s="41" t="e">
        <f>#REF!-#REF!</f>
        <v>#REF!</v>
      </c>
      <c r="TGY103" s="41" t="e">
        <f>#REF!-#REF!</f>
        <v>#REF!</v>
      </c>
      <c r="TGZ103" s="41" t="e">
        <f>#REF!-#REF!</f>
        <v>#REF!</v>
      </c>
      <c r="THA103" s="41" t="e">
        <f>#REF!-#REF!</f>
        <v>#REF!</v>
      </c>
      <c r="THB103" s="41" t="e">
        <f>#REF!-#REF!</f>
        <v>#REF!</v>
      </c>
      <c r="THC103" s="41" t="e">
        <f>#REF!-#REF!</f>
        <v>#REF!</v>
      </c>
      <c r="THD103" s="41" t="e">
        <f>#REF!-#REF!</f>
        <v>#REF!</v>
      </c>
      <c r="THE103" s="41" t="e">
        <f>#REF!-#REF!</f>
        <v>#REF!</v>
      </c>
      <c r="THF103" s="41" t="e">
        <f>#REF!-#REF!</f>
        <v>#REF!</v>
      </c>
      <c r="THG103" s="41" t="e">
        <f>#REF!-#REF!</f>
        <v>#REF!</v>
      </c>
      <c r="THH103" s="41" t="e">
        <f>#REF!-#REF!</f>
        <v>#REF!</v>
      </c>
      <c r="THI103" s="41" t="e">
        <f>#REF!-#REF!</f>
        <v>#REF!</v>
      </c>
      <c r="THJ103" s="41" t="e">
        <f>#REF!-#REF!</f>
        <v>#REF!</v>
      </c>
      <c r="THK103" s="41" t="e">
        <f>#REF!-#REF!</f>
        <v>#REF!</v>
      </c>
      <c r="THL103" s="41" t="e">
        <f>#REF!-#REF!</f>
        <v>#REF!</v>
      </c>
      <c r="THM103" s="41" t="e">
        <f>#REF!-#REF!</f>
        <v>#REF!</v>
      </c>
      <c r="THN103" s="41" t="e">
        <f>#REF!-#REF!</f>
        <v>#REF!</v>
      </c>
      <c r="THO103" s="41" t="e">
        <f>#REF!-#REF!</f>
        <v>#REF!</v>
      </c>
      <c r="THP103" s="41" t="e">
        <f>#REF!-#REF!</f>
        <v>#REF!</v>
      </c>
      <c r="THQ103" s="41" t="e">
        <f>#REF!-#REF!</f>
        <v>#REF!</v>
      </c>
      <c r="THR103" s="41" t="e">
        <f>#REF!-#REF!</f>
        <v>#REF!</v>
      </c>
      <c r="THS103" s="41" t="e">
        <f>#REF!-#REF!</f>
        <v>#REF!</v>
      </c>
      <c r="THT103" s="41" t="e">
        <f>#REF!-#REF!</f>
        <v>#REF!</v>
      </c>
      <c r="THU103" s="41" t="e">
        <f>#REF!-#REF!</f>
        <v>#REF!</v>
      </c>
      <c r="THV103" s="41" t="e">
        <f>#REF!-#REF!</f>
        <v>#REF!</v>
      </c>
      <c r="THW103" s="41" t="e">
        <f>#REF!-#REF!</f>
        <v>#REF!</v>
      </c>
      <c r="THX103" s="41" t="e">
        <f>#REF!-#REF!</f>
        <v>#REF!</v>
      </c>
      <c r="THY103" s="41" t="e">
        <f>#REF!-#REF!</f>
        <v>#REF!</v>
      </c>
      <c r="THZ103" s="41" t="e">
        <f>#REF!-#REF!</f>
        <v>#REF!</v>
      </c>
      <c r="TIA103" s="41" t="e">
        <f>#REF!-#REF!</f>
        <v>#REF!</v>
      </c>
      <c r="TIB103" s="41" t="e">
        <f>#REF!-#REF!</f>
        <v>#REF!</v>
      </c>
      <c r="TIC103" s="41" t="e">
        <f>#REF!-#REF!</f>
        <v>#REF!</v>
      </c>
      <c r="TID103" s="41" t="e">
        <f>#REF!-#REF!</f>
        <v>#REF!</v>
      </c>
      <c r="TIE103" s="41" t="e">
        <f>#REF!-#REF!</f>
        <v>#REF!</v>
      </c>
      <c r="TIF103" s="41" t="e">
        <f>#REF!-#REF!</f>
        <v>#REF!</v>
      </c>
      <c r="TIG103" s="41" t="e">
        <f>#REF!-#REF!</f>
        <v>#REF!</v>
      </c>
      <c r="TIH103" s="41" t="e">
        <f>#REF!-#REF!</f>
        <v>#REF!</v>
      </c>
      <c r="TII103" s="41" t="e">
        <f>#REF!-#REF!</f>
        <v>#REF!</v>
      </c>
      <c r="TIJ103" s="41" t="e">
        <f>#REF!-#REF!</f>
        <v>#REF!</v>
      </c>
      <c r="TIK103" s="41" t="e">
        <f>#REF!-#REF!</f>
        <v>#REF!</v>
      </c>
      <c r="TIL103" s="41" t="e">
        <f>#REF!-#REF!</f>
        <v>#REF!</v>
      </c>
      <c r="TIM103" s="41" t="e">
        <f>#REF!-#REF!</f>
        <v>#REF!</v>
      </c>
      <c r="TIN103" s="41" t="e">
        <f>#REF!-#REF!</f>
        <v>#REF!</v>
      </c>
      <c r="TIO103" s="41" t="e">
        <f>#REF!-#REF!</f>
        <v>#REF!</v>
      </c>
      <c r="TIP103" s="41" t="e">
        <f>#REF!-#REF!</f>
        <v>#REF!</v>
      </c>
      <c r="TIQ103" s="41" t="e">
        <f>#REF!-#REF!</f>
        <v>#REF!</v>
      </c>
      <c r="TIR103" s="41" t="e">
        <f>#REF!-#REF!</f>
        <v>#REF!</v>
      </c>
      <c r="TIS103" s="41" t="e">
        <f>#REF!-#REF!</f>
        <v>#REF!</v>
      </c>
      <c r="TIT103" s="41" t="e">
        <f>#REF!-#REF!</f>
        <v>#REF!</v>
      </c>
      <c r="TIU103" s="41" t="e">
        <f>#REF!-#REF!</f>
        <v>#REF!</v>
      </c>
      <c r="TIV103" s="41" t="e">
        <f>#REF!-#REF!</f>
        <v>#REF!</v>
      </c>
      <c r="TIW103" s="41" t="e">
        <f>#REF!-#REF!</f>
        <v>#REF!</v>
      </c>
      <c r="TIX103" s="41" t="e">
        <f>#REF!-#REF!</f>
        <v>#REF!</v>
      </c>
      <c r="TIY103" s="41" t="e">
        <f>#REF!-#REF!</f>
        <v>#REF!</v>
      </c>
      <c r="TIZ103" s="41" t="e">
        <f>#REF!-#REF!</f>
        <v>#REF!</v>
      </c>
      <c r="TJA103" s="41" t="e">
        <f>#REF!-#REF!</f>
        <v>#REF!</v>
      </c>
      <c r="TJB103" s="41" t="e">
        <f>#REF!-#REF!</f>
        <v>#REF!</v>
      </c>
      <c r="TJC103" s="41" t="e">
        <f>#REF!-#REF!</f>
        <v>#REF!</v>
      </c>
      <c r="TJD103" s="41" t="e">
        <f>#REF!-#REF!</f>
        <v>#REF!</v>
      </c>
      <c r="TJE103" s="41" t="e">
        <f>#REF!-#REF!</f>
        <v>#REF!</v>
      </c>
      <c r="TJF103" s="41" t="e">
        <f>#REF!-#REF!</f>
        <v>#REF!</v>
      </c>
      <c r="TJG103" s="41" t="e">
        <f>#REF!-#REF!</f>
        <v>#REF!</v>
      </c>
      <c r="TJH103" s="41" t="e">
        <f>#REF!-#REF!</f>
        <v>#REF!</v>
      </c>
      <c r="TJI103" s="41" t="e">
        <f>#REF!-#REF!</f>
        <v>#REF!</v>
      </c>
      <c r="TJJ103" s="41" t="e">
        <f>#REF!-#REF!</f>
        <v>#REF!</v>
      </c>
      <c r="TJK103" s="41" t="e">
        <f>#REF!-#REF!</f>
        <v>#REF!</v>
      </c>
      <c r="TJL103" s="41" t="e">
        <f>#REF!-#REF!</f>
        <v>#REF!</v>
      </c>
      <c r="TJM103" s="41" t="e">
        <f>#REF!-#REF!</f>
        <v>#REF!</v>
      </c>
      <c r="TJN103" s="41" t="e">
        <f>#REF!-#REF!</f>
        <v>#REF!</v>
      </c>
      <c r="TJO103" s="41" t="e">
        <f>#REF!-#REF!</f>
        <v>#REF!</v>
      </c>
      <c r="TJP103" s="41" t="e">
        <f>#REF!-#REF!</f>
        <v>#REF!</v>
      </c>
      <c r="TJQ103" s="41" t="e">
        <f>#REF!-#REF!</f>
        <v>#REF!</v>
      </c>
      <c r="TJR103" s="41" t="e">
        <f>#REF!-#REF!</f>
        <v>#REF!</v>
      </c>
      <c r="TJS103" s="41" t="e">
        <f>#REF!-#REF!</f>
        <v>#REF!</v>
      </c>
      <c r="TJT103" s="41" t="e">
        <f>#REF!-#REF!</f>
        <v>#REF!</v>
      </c>
      <c r="TJU103" s="41" t="e">
        <f>#REF!-#REF!</f>
        <v>#REF!</v>
      </c>
      <c r="TJV103" s="41" t="e">
        <f>#REF!-#REF!</f>
        <v>#REF!</v>
      </c>
      <c r="TJW103" s="41" t="e">
        <f>#REF!-#REF!</f>
        <v>#REF!</v>
      </c>
      <c r="TJX103" s="41" t="e">
        <f>#REF!-#REF!</f>
        <v>#REF!</v>
      </c>
      <c r="TJY103" s="41" t="e">
        <f>#REF!-#REF!</f>
        <v>#REF!</v>
      </c>
      <c r="TJZ103" s="41" t="e">
        <f>#REF!-#REF!</f>
        <v>#REF!</v>
      </c>
      <c r="TKA103" s="41" t="e">
        <f>#REF!-#REF!</f>
        <v>#REF!</v>
      </c>
      <c r="TKB103" s="41" t="e">
        <f>#REF!-#REF!</f>
        <v>#REF!</v>
      </c>
      <c r="TKC103" s="41" t="e">
        <f>#REF!-#REF!</f>
        <v>#REF!</v>
      </c>
      <c r="TKD103" s="41" t="e">
        <f>#REF!-#REF!</f>
        <v>#REF!</v>
      </c>
      <c r="TKE103" s="41" t="e">
        <f>#REF!-#REF!</f>
        <v>#REF!</v>
      </c>
      <c r="TKF103" s="41" t="e">
        <f>#REF!-#REF!</f>
        <v>#REF!</v>
      </c>
      <c r="TKG103" s="41" t="e">
        <f>#REF!-#REF!</f>
        <v>#REF!</v>
      </c>
      <c r="TKH103" s="41" t="e">
        <f>#REF!-#REF!</f>
        <v>#REF!</v>
      </c>
      <c r="TKI103" s="41" t="e">
        <f>#REF!-#REF!</f>
        <v>#REF!</v>
      </c>
      <c r="TKJ103" s="41" t="e">
        <f>#REF!-#REF!</f>
        <v>#REF!</v>
      </c>
      <c r="TKK103" s="41" t="e">
        <f>#REF!-#REF!</f>
        <v>#REF!</v>
      </c>
      <c r="TKL103" s="41" t="e">
        <f>#REF!-#REF!</f>
        <v>#REF!</v>
      </c>
      <c r="TKM103" s="41" t="e">
        <f>#REF!-#REF!</f>
        <v>#REF!</v>
      </c>
      <c r="TKN103" s="41" t="e">
        <f>#REF!-#REF!</f>
        <v>#REF!</v>
      </c>
      <c r="TKO103" s="41" t="e">
        <f>#REF!-#REF!</f>
        <v>#REF!</v>
      </c>
      <c r="TKP103" s="41" t="e">
        <f>#REF!-#REF!</f>
        <v>#REF!</v>
      </c>
      <c r="TKQ103" s="41" t="e">
        <f>#REF!-#REF!</f>
        <v>#REF!</v>
      </c>
      <c r="TKR103" s="41" t="e">
        <f>#REF!-#REF!</f>
        <v>#REF!</v>
      </c>
      <c r="TKS103" s="41" t="e">
        <f>#REF!-#REF!</f>
        <v>#REF!</v>
      </c>
      <c r="TKT103" s="41" t="e">
        <f>#REF!-#REF!</f>
        <v>#REF!</v>
      </c>
      <c r="TKU103" s="41" t="e">
        <f>#REF!-#REF!</f>
        <v>#REF!</v>
      </c>
      <c r="TKV103" s="41" t="e">
        <f>#REF!-#REF!</f>
        <v>#REF!</v>
      </c>
      <c r="TKW103" s="41" t="e">
        <f>#REF!-#REF!</f>
        <v>#REF!</v>
      </c>
      <c r="TKX103" s="41" t="e">
        <f>#REF!-#REF!</f>
        <v>#REF!</v>
      </c>
      <c r="TKY103" s="41" t="e">
        <f>#REF!-#REF!</f>
        <v>#REF!</v>
      </c>
      <c r="TKZ103" s="41" t="e">
        <f>#REF!-#REF!</f>
        <v>#REF!</v>
      </c>
      <c r="TLA103" s="41" t="e">
        <f>#REF!-#REF!</f>
        <v>#REF!</v>
      </c>
      <c r="TLB103" s="41" t="e">
        <f>#REF!-#REF!</f>
        <v>#REF!</v>
      </c>
      <c r="TLC103" s="41" t="e">
        <f>#REF!-#REF!</f>
        <v>#REF!</v>
      </c>
      <c r="TLD103" s="41" t="e">
        <f>#REF!-#REF!</f>
        <v>#REF!</v>
      </c>
      <c r="TLE103" s="41" t="e">
        <f>#REF!-#REF!</f>
        <v>#REF!</v>
      </c>
      <c r="TLF103" s="41" t="e">
        <f>#REF!-#REF!</f>
        <v>#REF!</v>
      </c>
      <c r="TLG103" s="41" t="e">
        <f>#REF!-#REF!</f>
        <v>#REF!</v>
      </c>
      <c r="TLH103" s="41" t="e">
        <f>#REF!-#REF!</f>
        <v>#REF!</v>
      </c>
      <c r="TLI103" s="41" t="e">
        <f>#REF!-#REF!</f>
        <v>#REF!</v>
      </c>
      <c r="TLJ103" s="41" t="e">
        <f>#REF!-#REF!</f>
        <v>#REF!</v>
      </c>
      <c r="TLK103" s="41" t="e">
        <f>#REF!-#REF!</f>
        <v>#REF!</v>
      </c>
      <c r="TLL103" s="41" t="e">
        <f>#REF!-#REF!</f>
        <v>#REF!</v>
      </c>
      <c r="TLM103" s="41" t="e">
        <f>#REF!-#REF!</f>
        <v>#REF!</v>
      </c>
      <c r="TLN103" s="41" t="e">
        <f>#REF!-#REF!</f>
        <v>#REF!</v>
      </c>
      <c r="TLO103" s="41" t="e">
        <f>#REF!-#REF!</f>
        <v>#REF!</v>
      </c>
      <c r="TLP103" s="41" t="e">
        <f>#REF!-#REF!</f>
        <v>#REF!</v>
      </c>
      <c r="TLQ103" s="41" t="e">
        <f>#REF!-#REF!</f>
        <v>#REF!</v>
      </c>
      <c r="TLR103" s="41" t="e">
        <f>#REF!-#REF!</f>
        <v>#REF!</v>
      </c>
      <c r="TLS103" s="41" t="e">
        <f>#REF!-#REF!</f>
        <v>#REF!</v>
      </c>
      <c r="TLT103" s="41" t="e">
        <f>#REF!-#REF!</f>
        <v>#REF!</v>
      </c>
      <c r="TLU103" s="41" t="e">
        <f>#REF!-#REF!</f>
        <v>#REF!</v>
      </c>
      <c r="TLV103" s="41" t="e">
        <f>#REF!-#REF!</f>
        <v>#REF!</v>
      </c>
      <c r="TLW103" s="41" t="e">
        <f>#REF!-#REF!</f>
        <v>#REF!</v>
      </c>
      <c r="TLX103" s="41" t="e">
        <f>#REF!-#REF!</f>
        <v>#REF!</v>
      </c>
      <c r="TLY103" s="41" t="e">
        <f>#REF!-#REF!</f>
        <v>#REF!</v>
      </c>
      <c r="TLZ103" s="41" t="e">
        <f>#REF!-#REF!</f>
        <v>#REF!</v>
      </c>
      <c r="TMA103" s="41" t="e">
        <f>#REF!-#REF!</f>
        <v>#REF!</v>
      </c>
      <c r="TMB103" s="41" t="e">
        <f>#REF!-#REF!</f>
        <v>#REF!</v>
      </c>
      <c r="TMC103" s="41" t="e">
        <f>#REF!-#REF!</f>
        <v>#REF!</v>
      </c>
      <c r="TMD103" s="41" t="e">
        <f>#REF!-#REF!</f>
        <v>#REF!</v>
      </c>
      <c r="TME103" s="41" t="e">
        <f>#REF!-#REF!</f>
        <v>#REF!</v>
      </c>
      <c r="TMF103" s="41" t="e">
        <f>#REF!-#REF!</f>
        <v>#REF!</v>
      </c>
      <c r="TMG103" s="41" t="e">
        <f>#REF!-#REF!</f>
        <v>#REF!</v>
      </c>
      <c r="TMH103" s="41" t="e">
        <f>#REF!-#REF!</f>
        <v>#REF!</v>
      </c>
      <c r="TMI103" s="41" t="e">
        <f>#REF!-#REF!</f>
        <v>#REF!</v>
      </c>
      <c r="TMJ103" s="41" t="e">
        <f>#REF!-#REF!</f>
        <v>#REF!</v>
      </c>
      <c r="TMK103" s="41" t="e">
        <f>#REF!-#REF!</f>
        <v>#REF!</v>
      </c>
      <c r="TML103" s="41" t="e">
        <f>#REF!-#REF!</f>
        <v>#REF!</v>
      </c>
      <c r="TMM103" s="41" t="e">
        <f>#REF!-#REF!</f>
        <v>#REF!</v>
      </c>
      <c r="TMN103" s="41" t="e">
        <f>#REF!-#REF!</f>
        <v>#REF!</v>
      </c>
      <c r="TMO103" s="41" t="e">
        <f>#REF!-#REF!</f>
        <v>#REF!</v>
      </c>
      <c r="TMP103" s="41" t="e">
        <f>#REF!-#REF!</f>
        <v>#REF!</v>
      </c>
      <c r="TMQ103" s="41" t="e">
        <f>#REF!-#REF!</f>
        <v>#REF!</v>
      </c>
      <c r="TMR103" s="41" t="e">
        <f>#REF!-#REF!</f>
        <v>#REF!</v>
      </c>
      <c r="TMS103" s="41" t="e">
        <f>#REF!-#REF!</f>
        <v>#REF!</v>
      </c>
      <c r="TMT103" s="41" t="e">
        <f>#REF!-#REF!</f>
        <v>#REF!</v>
      </c>
      <c r="TMU103" s="41" t="e">
        <f>#REF!-#REF!</f>
        <v>#REF!</v>
      </c>
      <c r="TMV103" s="41" t="e">
        <f>#REF!-#REF!</f>
        <v>#REF!</v>
      </c>
      <c r="TMW103" s="41" t="e">
        <f>#REF!-#REF!</f>
        <v>#REF!</v>
      </c>
      <c r="TMX103" s="41" t="e">
        <f>#REF!-#REF!</f>
        <v>#REF!</v>
      </c>
      <c r="TMY103" s="41" t="e">
        <f>#REF!-#REF!</f>
        <v>#REF!</v>
      </c>
      <c r="TMZ103" s="41" t="e">
        <f>#REF!-#REF!</f>
        <v>#REF!</v>
      </c>
      <c r="TNA103" s="41" t="e">
        <f>#REF!-#REF!</f>
        <v>#REF!</v>
      </c>
      <c r="TNB103" s="41" t="e">
        <f>#REF!-#REF!</f>
        <v>#REF!</v>
      </c>
      <c r="TNC103" s="41" t="e">
        <f>#REF!-#REF!</f>
        <v>#REF!</v>
      </c>
      <c r="TND103" s="41" t="e">
        <f>#REF!-#REF!</f>
        <v>#REF!</v>
      </c>
      <c r="TNE103" s="41" t="e">
        <f>#REF!-#REF!</f>
        <v>#REF!</v>
      </c>
      <c r="TNF103" s="41" t="e">
        <f>#REF!-#REF!</f>
        <v>#REF!</v>
      </c>
      <c r="TNG103" s="41" t="e">
        <f>#REF!-#REF!</f>
        <v>#REF!</v>
      </c>
      <c r="TNH103" s="41" t="e">
        <f>#REF!-#REF!</f>
        <v>#REF!</v>
      </c>
      <c r="TNI103" s="41" t="e">
        <f>#REF!-#REF!</f>
        <v>#REF!</v>
      </c>
      <c r="TNJ103" s="41" t="e">
        <f>#REF!-#REF!</f>
        <v>#REF!</v>
      </c>
      <c r="TNK103" s="41" t="e">
        <f>#REF!-#REF!</f>
        <v>#REF!</v>
      </c>
      <c r="TNL103" s="41" t="e">
        <f>#REF!-#REF!</f>
        <v>#REF!</v>
      </c>
      <c r="TNM103" s="41" t="e">
        <f>#REF!-#REF!</f>
        <v>#REF!</v>
      </c>
      <c r="TNN103" s="41" t="e">
        <f>#REF!-#REF!</f>
        <v>#REF!</v>
      </c>
      <c r="TNO103" s="41" t="e">
        <f>#REF!-#REF!</f>
        <v>#REF!</v>
      </c>
      <c r="TNP103" s="41" t="e">
        <f>#REF!-#REF!</f>
        <v>#REF!</v>
      </c>
      <c r="TNQ103" s="41" t="e">
        <f>#REF!-#REF!</f>
        <v>#REF!</v>
      </c>
      <c r="TNR103" s="41" t="e">
        <f>#REF!-#REF!</f>
        <v>#REF!</v>
      </c>
      <c r="TNS103" s="41" t="e">
        <f>#REF!-#REF!</f>
        <v>#REF!</v>
      </c>
      <c r="TNT103" s="41" t="e">
        <f>#REF!-#REF!</f>
        <v>#REF!</v>
      </c>
      <c r="TNU103" s="41" t="e">
        <f>#REF!-#REF!</f>
        <v>#REF!</v>
      </c>
      <c r="TNV103" s="41" t="e">
        <f>#REF!-#REF!</f>
        <v>#REF!</v>
      </c>
      <c r="TNW103" s="41" t="e">
        <f>#REF!-#REF!</f>
        <v>#REF!</v>
      </c>
      <c r="TNX103" s="41" t="e">
        <f>#REF!-#REF!</f>
        <v>#REF!</v>
      </c>
      <c r="TNY103" s="41" t="e">
        <f>#REF!-#REF!</f>
        <v>#REF!</v>
      </c>
      <c r="TNZ103" s="41" t="e">
        <f>#REF!-#REF!</f>
        <v>#REF!</v>
      </c>
      <c r="TOA103" s="41" t="e">
        <f>#REF!-#REF!</f>
        <v>#REF!</v>
      </c>
      <c r="TOB103" s="41" t="e">
        <f>#REF!-#REF!</f>
        <v>#REF!</v>
      </c>
      <c r="TOC103" s="41" t="e">
        <f>#REF!-#REF!</f>
        <v>#REF!</v>
      </c>
      <c r="TOD103" s="41" t="e">
        <f>#REF!-#REF!</f>
        <v>#REF!</v>
      </c>
      <c r="TOE103" s="41" t="e">
        <f>#REF!-#REF!</f>
        <v>#REF!</v>
      </c>
      <c r="TOF103" s="41" t="e">
        <f>#REF!-#REF!</f>
        <v>#REF!</v>
      </c>
      <c r="TOG103" s="41" t="e">
        <f>#REF!-#REF!</f>
        <v>#REF!</v>
      </c>
      <c r="TOH103" s="41" t="e">
        <f>#REF!-#REF!</f>
        <v>#REF!</v>
      </c>
      <c r="TOI103" s="41" t="e">
        <f>#REF!-#REF!</f>
        <v>#REF!</v>
      </c>
      <c r="TOJ103" s="41" t="e">
        <f>#REF!-#REF!</f>
        <v>#REF!</v>
      </c>
      <c r="TOK103" s="41" t="e">
        <f>#REF!-#REF!</f>
        <v>#REF!</v>
      </c>
      <c r="TOL103" s="41" t="e">
        <f>#REF!-#REF!</f>
        <v>#REF!</v>
      </c>
      <c r="TOM103" s="41" t="e">
        <f>#REF!-#REF!</f>
        <v>#REF!</v>
      </c>
      <c r="TON103" s="41" t="e">
        <f>#REF!-#REF!</f>
        <v>#REF!</v>
      </c>
      <c r="TOO103" s="41" t="e">
        <f>#REF!-#REF!</f>
        <v>#REF!</v>
      </c>
      <c r="TOP103" s="41" t="e">
        <f>#REF!-#REF!</f>
        <v>#REF!</v>
      </c>
      <c r="TOQ103" s="41" t="e">
        <f>#REF!-#REF!</f>
        <v>#REF!</v>
      </c>
      <c r="TOR103" s="41" t="e">
        <f>#REF!-#REF!</f>
        <v>#REF!</v>
      </c>
      <c r="TOS103" s="41" t="e">
        <f>#REF!-#REF!</f>
        <v>#REF!</v>
      </c>
      <c r="TOT103" s="41" t="e">
        <f>#REF!-#REF!</f>
        <v>#REF!</v>
      </c>
      <c r="TOU103" s="41" t="e">
        <f>#REF!-#REF!</f>
        <v>#REF!</v>
      </c>
      <c r="TOV103" s="41" t="e">
        <f>#REF!-#REF!</f>
        <v>#REF!</v>
      </c>
      <c r="TOW103" s="41" t="e">
        <f>#REF!-#REF!</f>
        <v>#REF!</v>
      </c>
      <c r="TOX103" s="41" t="e">
        <f>#REF!-#REF!</f>
        <v>#REF!</v>
      </c>
      <c r="TOY103" s="41" t="e">
        <f>#REF!-#REF!</f>
        <v>#REF!</v>
      </c>
      <c r="TOZ103" s="41" t="e">
        <f>#REF!-#REF!</f>
        <v>#REF!</v>
      </c>
      <c r="TPA103" s="41" t="e">
        <f>#REF!-#REF!</f>
        <v>#REF!</v>
      </c>
      <c r="TPB103" s="41" t="e">
        <f>#REF!-#REF!</f>
        <v>#REF!</v>
      </c>
      <c r="TPC103" s="41" t="e">
        <f>#REF!-#REF!</f>
        <v>#REF!</v>
      </c>
      <c r="TPD103" s="41" t="e">
        <f>#REF!-#REF!</f>
        <v>#REF!</v>
      </c>
      <c r="TPE103" s="41" t="e">
        <f>#REF!-#REF!</f>
        <v>#REF!</v>
      </c>
      <c r="TPF103" s="41" t="e">
        <f>#REF!-#REF!</f>
        <v>#REF!</v>
      </c>
      <c r="TPG103" s="41" t="e">
        <f>#REF!-#REF!</f>
        <v>#REF!</v>
      </c>
      <c r="TPH103" s="41" t="e">
        <f>#REF!-#REF!</f>
        <v>#REF!</v>
      </c>
      <c r="TPI103" s="41" t="e">
        <f>#REF!-#REF!</f>
        <v>#REF!</v>
      </c>
      <c r="TPJ103" s="41" t="e">
        <f>#REF!-#REF!</f>
        <v>#REF!</v>
      </c>
      <c r="TPK103" s="41" t="e">
        <f>#REF!-#REF!</f>
        <v>#REF!</v>
      </c>
      <c r="TPL103" s="41" t="e">
        <f>#REF!-#REF!</f>
        <v>#REF!</v>
      </c>
      <c r="TPM103" s="41" t="e">
        <f>#REF!-#REF!</f>
        <v>#REF!</v>
      </c>
      <c r="TPN103" s="41" t="e">
        <f>#REF!-#REF!</f>
        <v>#REF!</v>
      </c>
      <c r="TPO103" s="41" t="e">
        <f>#REF!-#REF!</f>
        <v>#REF!</v>
      </c>
      <c r="TPP103" s="41" t="e">
        <f>#REF!-#REF!</f>
        <v>#REF!</v>
      </c>
      <c r="TPQ103" s="41" t="e">
        <f>#REF!-#REF!</f>
        <v>#REF!</v>
      </c>
      <c r="TPR103" s="41" t="e">
        <f>#REF!-#REF!</f>
        <v>#REF!</v>
      </c>
      <c r="TPS103" s="41" t="e">
        <f>#REF!-#REF!</f>
        <v>#REF!</v>
      </c>
      <c r="TPT103" s="41" t="e">
        <f>#REF!-#REF!</f>
        <v>#REF!</v>
      </c>
      <c r="TPU103" s="41" t="e">
        <f>#REF!-#REF!</f>
        <v>#REF!</v>
      </c>
      <c r="TPV103" s="41" t="e">
        <f>#REF!-#REF!</f>
        <v>#REF!</v>
      </c>
      <c r="TPW103" s="41" t="e">
        <f>#REF!-#REF!</f>
        <v>#REF!</v>
      </c>
      <c r="TPX103" s="41" t="e">
        <f>#REF!-#REF!</f>
        <v>#REF!</v>
      </c>
      <c r="TPY103" s="41" t="e">
        <f>#REF!-#REF!</f>
        <v>#REF!</v>
      </c>
      <c r="TPZ103" s="41" t="e">
        <f>#REF!-#REF!</f>
        <v>#REF!</v>
      </c>
      <c r="TQA103" s="41" t="e">
        <f>#REF!-#REF!</f>
        <v>#REF!</v>
      </c>
      <c r="TQB103" s="41" t="e">
        <f>#REF!-#REF!</f>
        <v>#REF!</v>
      </c>
      <c r="TQC103" s="41" t="e">
        <f>#REF!-#REF!</f>
        <v>#REF!</v>
      </c>
      <c r="TQD103" s="41" t="e">
        <f>#REF!-#REF!</f>
        <v>#REF!</v>
      </c>
      <c r="TQE103" s="41" t="e">
        <f>#REF!-#REF!</f>
        <v>#REF!</v>
      </c>
      <c r="TQF103" s="41" t="e">
        <f>#REF!-#REF!</f>
        <v>#REF!</v>
      </c>
      <c r="TQG103" s="41" t="e">
        <f>#REF!-#REF!</f>
        <v>#REF!</v>
      </c>
      <c r="TQH103" s="41" t="e">
        <f>#REF!-#REF!</f>
        <v>#REF!</v>
      </c>
      <c r="TQI103" s="41" t="e">
        <f>#REF!-#REF!</f>
        <v>#REF!</v>
      </c>
      <c r="TQJ103" s="41" t="e">
        <f>#REF!-#REF!</f>
        <v>#REF!</v>
      </c>
      <c r="TQK103" s="41" t="e">
        <f>#REF!-#REF!</f>
        <v>#REF!</v>
      </c>
      <c r="TQL103" s="41" t="e">
        <f>#REF!-#REF!</f>
        <v>#REF!</v>
      </c>
      <c r="TQM103" s="41" t="e">
        <f>#REF!-#REF!</f>
        <v>#REF!</v>
      </c>
      <c r="TQN103" s="41" t="e">
        <f>#REF!-#REF!</f>
        <v>#REF!</v>
      </c>
      <c r="TQO103" s="41" t="e">
        <f>#REF!-#REF!</f>
        <v>#REF!</v>
      </c>
      <c r="TQP103" s="41" t="e">
        <f>#REF!-#REF!</f>
        <v>#REF!</v>
      </c>
      <c r="TQQ103" s="41" t="e">
        <f>#REF!-#REF!</f>
        <v>#REF!</v>
      </c>
      <c r="TQR103" s="41" t="e">
        <f>#REF!-#REF!</f>
        <v>#REF!</v>
      </c>
      <c r="TQS103" s="41" t="e">
        <f>#REF!-#REF!</f>
        <v>#REF!</v>
      </c>
      <c r="TQT103" s="41" t="e">
        <f>#REF!-#REF!</f>
        <v>#REF!</v>
      </c>
      <c r="TQU103" s="41" t="e">
        <f>#REF!-#REF!</f>
        <v>#REF!</v>
      </c>
      <c r="TQV103" s="41" t="e">
        <f>#REF!-#REF!</f>
        <v>#REF!</v>
      </c>
      <c r="TQW103" s="41" t="e">
        <f>#REF!-#REF!</f>
        <v>#REF!</v>
      </c>
      <c r="TQX103" s="41" t="e">
        <f>#REF!-#REF!</f>
        <v>#REF!</v>
      </c>
      <c r="TQY103" s="41" t="e">
        <f>#REF!-#REF!</f>
        <v>#REF!</v>
      </c>
      <c r="TQZ103" s="41" t="e">
        <f>#REF!-#REF!</f>
        <v>#REF!</v>
      </c>
      <c r="TRA103" s="41" t="e">
        <f>#REF!-#REF!</f>
        <v>#REF!</v>
      </c>
      <c r="TRB103" s="41" t="e">
        <f>#REF!-#REF!</f>
        <v>#REF!</v>
      </c>
      <c r="TRC103" s="41" t="e">
        <f>#REF!-#REF!</f>
        <v>#REF!</v>
      </c>
      <c r="TRD103" s="41" t="e">
        <f>#REF!-#REF!</f>
        <v>#REF!</v>
      </c>
      <c r="TRE103" s="41" t="e">
        <f>#REF!-#REF!</f>
        <v>#REF!</v>
      </c>
      <c r="TRF103" s="41" t="e">
        <f>#REF!-#REF!</f>
        <v>#REF!</v>
      </c>
      <c r="TRG103" s="41" t="e">
        <f>#REF!-#REF!</f>
        <v>#REF!</v>
      </c>
      <c r="TRH103" s="41" t="e">
        <f>#REF!-#REF!</f>
        <v>#REF!</v>
      </c>
      <c r="TRI103" s="41" t="e">
        <f>#REF!-#REF!</f>
        <v>#REF!</v>
      </c>
      <c r="TRJ103" s="41" t="e">
        <f>#REF!-#REF!</f>
        <v>#REF!</v>
      </c>
      <c r="TRK103" s="41" t="e">
        <f>#REF!-#REF!</f>
        <v>#REF!</v>
      </c>
      <c r="TRL103" s="41" t="e">
        <f>#REF!-#REF!</f>
        <v>#REF!</v>
      </c>
      <c r="TRM103" s="41" t="e">
        <f>#REF!-#REF!</f>
        <v>#REF!</v>
      </c>
      <c r="TRN103" s="41" t="e">
        <f>#REF!-#REF!</f>
        <v>#REF!</v>
      </c>
      <c r="TRO103" s="41" t="e">
        <f>#REF!-#REF!</f>
        <v>#REF!</v>
      </c>
      <c r="TRP103" s="41" t="e">
        <f>#REF!-#REF!</f>
        <v>#REF!</v>
      </c>
      <c r="TRQ103" s="41" t="e">
        <f>#REF!-#REF!</f>
        <v>#REF!</v>
      </c>
      <c r="TRR103" s="41" t="e">
        <f>#REF!-#REF!</f>
        <v>#REF!</v>
      </c>
      <c r="TRS103" s="41" t="e">
        <f>#REF!-#REF!</f>
        <v>#REF!</v>
      </c>
      <c r="TRT103" s="41" t="e">
        <f>#REF!-#REF!</f>
        <v>#REF!</v>
      </c>
      <c r="TRU103" s="41" t="e">
        <f>#REF!-#REF!</f>
        <v>#REF!</v>
      </c>
      <c r="TRV103" s="41" t="e">
        <f>#REF!-#REF!</f>
        <v>#REF!</v>
      </c>
      <c r="TRW103" s="41" t="e">
        <f>#REF!-#REF!</f>
        <v>#REF!</v>
      </c>
      <c r="TRX103" s="41" t="e">
        <f>#REF!-#REF!</f>
        <v>#REF!</v>
      </c>
      <c r="TRY103" s="41" t="e">
        <f>#REF!-#REF!</f>
        <v>#REF!</v>
      </c>
      <c r="TRZ103" s="41" t="e">
        <f>#REF!-#REF!</f>
        <v>#REF!</v>
      </c>
      <c r="TSA103" s="41" t="e">
        <f>#REF!-#REF!</f>
        <v>#REF!</v>
      </c>
      <c r="TSB103" s="41" t="e">
        <f>#REF!-#REF!</f>
        <v>#REF!</v>
      </c>
      <c r="TSC103" s="41" t="e">
        <f>#REF!-#REF!</f>
        <v>#REF!</v>
      </c>
      <c r="TSD103" s="41" t="e">
        <f>#REF!-#REF!</f>
        <v>#REF!</v>
      </c>
      <c r="TSE103" s="41" t="e">
        <f>#REF!-#REF!</f>
        <v>#REF!</v>
      </c>
      <c r="TSF103" s="41" t="e">
        <f>#REF!-#REF!</f>
        <v>#REF!</v>
      </c>
      <c r="TSG103" s="41" t="e">
        <f>#REF!-#REF!</f>
        <v>#REF!</v>
      </c>
      <c r="TSH103" s="41" t="e">
        <f>#REF!-#REF!</f>
        <v>#REF!</v>
      </c>
      <c r="TSI103" s="41" t="e">
        <f>#REF!-#REF!</f>
        <v>#REF!</v>
      </c>
      <c r="TSJ103" s="41" t="e">
        <f>#REF!-#REF!</f>
        <v>#REF!</v>
      </c>
      <c r="TSK103" s="41" t="e">
        <f>#REF!-#REF!</f>
        <v>#REF!</v>
      </c>
      <c r="TSL103" s="41" t="e">
        <f>#REF!-#REF!</f>
        <v>#REF!</v>
      </c>
      <c r="TSM103" s="41" t="e">
        <f>#REF!-#REF!</f>
        <v>#REF!</v>
      </c>
      <c r="TSN103" s="41" t="e">
        <f>#REF!-#REF!</f>
        <v>#REF!</v>
      </c>
      <c r="TSO103" s="41" t="e">
        <f>#REF!-#REF!</f>
        <v>#REF!</v>
      </c>
      <c r="TSP103" s="41" t="e">
        <f>#REF!-#REF!</f>
        <v>#REF!</v>
      </c>
      <c r="TSQ103" s="41" t="e">
        <f>#REF!-#REF!</f>
        <v>#REF!</v>
      </c>
      <c r="TSR103" s="41" t="e">
        <f>#REF!-#REF!</f>
        <v>#REF!</v>
      </c>
      <c r="TSS103" s="41" t="e">
        <f>#REF!-#REF!</f>
        <v>#REF!</v>
      </c>
      <c r="TST103" s="41" t="e">
        <f>#REF!-#REF!</f>
        <v>#REF!</v>
      </c>
      <c r="TSU103" s="41" t="e">
        <f>#REF!-#REF!</f>
        <v>#REF!</v>
      </c>
      <c r="TSV103" s="41" t="e">
        <f>#REF!-#REF!</f>
        <v>#REF!</v>
      </c>
      <c r="TSW103" s="41" t="e">
        <f>#REF!-#REF!</f>
        <v>#REF!</v>
      </c>
      <c r="TSX103" s="41" t="e">
        <f>#REF!-#REF!</f>
        <v>#REF!</v>
      </c>
      <c r="TSY103" s="41" t="e">
        <f>#REF!-#REF!</f>
        <v>#REF!</v>
      </c>
      <c r="TSZ103" s="41" t="e">
        <f>#REF!-#REF!</f>
        <v>#REF!</v>
      </c>
      <c r="TTA103" s="41" t="e">
        <f>#REF!-#REF!</f>
        <v>#REF!</v>
      </c>
      <c r="TTB103" s="41" t="e">
        <f>#REF!-#REF!</f>
        <v>#REF!</v>
      </c>
      <c r="TTC103" s="41" t="e">
        <f>#REF!-#REF!</f>
        <v>#REF!</v>
      </c>
      <c r="TTD103" s="41" t="e">
        <f>#REF!-#REF!</f>
        <v>#REF!</v>
      </c>
      <c r="TTE103" s="41" t="e">
        <f>#REF!-#REF!</f>
        <v>#REF!</v>
      </c>
      <c r="TTF103" s="41" t="e">
        <f>#REF!-#REF!</f>
        <v>#REF!</v>
      </c>
      <c r="TTG103" s="41" t="e">
        <f>#REF!-#REF!</f>
        <v>#REF!</v>
      </c>
      <c r="TTH103" s="41" t="e">
        <f>#REF!-#REF!</f>
        <v>#REF!</v>
      </c>
      <c r="TTI103" s="41" t="e">
        <f>#REF!-#REF!</f>
        <v>#REF!</v>
      </c>
      <c r="TTJ103" s="41" t="e">
        <f>#REF!-#REF!</f>
        <v>#REF!</v>
      </c>
      <c r="TTK103" s="41" t="e">
        <f>#REF!-#REF!</f>
        <v>#REF!</v>
      </c>
      <c r="TTL103" s="41" t="e">
        <f>#REF!-#REF!</f>
        <v>#REF!</v>
      </c>
      <c r="TTM103" s="41" t="e">
        <f>#REF!-#REF!</f>
        <v>#REF!</v>
      </c>
      <c r="TTN103" s="41" t="e">
        <f>#REF!-#REF!</f>
        <v>#REF!</v>
      </c>
      <c r="TTO103" s="41" t="e">
        <f>#REF!-#REF!</f>
        <v>#REF!</v>
      </c>
      <c r="TTP103" s="41" t="e">
        <f>#REF!-#REF!</f>
        <v>#REF!</v>
      </c>
      <c r="TTQ103" s="41" t="e">
        <f>#REF!-#REF!</f>
        <v>#REF!</v>
      </c>
      <c r="TTR103" s="41" t="e">
        <f>#REF!-#REF!</f>
        <v>#REF!</v>
      </c>
      <c r="TTS103" s="41" t="e">
        <f>#REF!-#REF!</f>
        <v>#REF!</v>
      </c>
      <c r="TTT103" s="41" t="e">
        <f>#REF!-#REF!</f>
        <v>#REF!</v>
      </c>
      <c r="TTU103" s="41" t="e">
        <f>#REF!-#REF!</f>
        <v>#REF!</v>
      </c>
      <c r="TTV103" s="41" t="e">
        <f>#REF!-#REF!</f>
        <v>#REF!</v>
      </c>
      <c r="TTW103" s="41" t="e">
        <f>#REF!-#REF!</f>
        <v>#REF!</v>
      </c>
      <c r="TTX103" s="41" t="e">
        <f>#REF!-#REF!</f>
        <v>#REF!</v>
      </c>
      <c r="TTY103" s="41" t="e">
        <f>#REF!-#REF!</f>
        <v>#REF!</v>
      </c>
      <c r="TTZ103" s="41" t="e">
        <f>#REF!-#REF!</f>
        <v>#REF!</v>
      </c>
      <c r="TUA103" s="41" t="e">
        <f>#REF!-#REF!</f>
        <v>#REF!</v>
      </c>
      <c r="TUB103" s="41" t="e">
        <f>#REF!-#REF!</f>
        <v>#REF!</v>
      </c>
      <c r="TUC103" s="41" t="e">
        <f>#REF!-#REF!</f>
        <v>#REF!</v>
      </c>
      <c r="TUD103" s="41" t="e">
        <f>#REF!-#REF!</f>
        <v>#REF!</v>
      </c>
      <c r="TUE103" s="41" t="e">
        <f>#REF!-#REF!</f>
        <v>#REF!</v>
      </c>
      <c r="TUF103" s="41" t="e">
        <f>#REF!-#REF!</f>
        <v>#REF!</v>
      </c>
      <c r="TUG103" s="41" t="e">
        <f>#REF!-#REF!</f>
        <v>#REF!</v>
      </c>
      <c r="TUH103" s="41" t="e">
        <f>#REF!-#REF!</f>
        <v>#REF!</v>
      </c>
      <c r="TUI103" s="41" t="e">
        <f>#REF!-#REF!</f>
        <v>#REF!</v>
      </c>
      <c r="TUJ103" s="41" t="e">
        <f>#REF!-#REF!</f>
        <v>#REF!</v>
      </c>
      <c r="TUK103" s="41" t="e">
        <f>#REF!-#REF!</f>
        <v>#REF!</v>
      </c>
      <c r="TUL103" s="41" t="e">
        <f>#REF!-#REF!</f>
        <v>#REF!</v>
      </c>
      <c r="TUM103" s="41" t="e">
        <f>#REF!-#REF!</f>
        <v>#REF!</v>
      </c>
      <c r="TUN103" s="41" t="e">
        <f>#REF!-#REF!</f>
        <v>#REF!</v>
      </c>
      <c r="TUO103" s="41" t="e">
        <f>#REF!-#REF!</f>
        <v>#REF!</v>
      </c>
      <c r="TUP103" s="41" t="e">
        <f>#REF!-#REF!</f>
        <v>#REF!</v>
      </c>
      <c r="TUQ103" s="41" t="e">
        <f>#REF!-#REF!</f>
        <v>#REF!</v>
      </c>
      <c r="TUR103" s="41" t="e">
        <f>#REF!-#REF!</f>
        <v>#REF!</v>
      </c>
      <c r="TUS103" s="41" t="e">
        <f>#REF!-#REF!</f>
        <v>#REF!</v>
      </c>
      <c r="TUT103" s="41" t="e">
        <f>#REF!-#REF!</f>
        <v>#REF!</v>
      </c>
      <c r="TUU103" s="41" t="e">
        <f>#REF!-#REF!</f>
        <v>#REF!</v>
      </c>
      <c r="TUV103" s="41" t="e">
        <f>#REF!-#REF!</f>
        <v>#REF!</v>
      </c>
      <c r="TUW103" s="41" t="e">
        <f>#REF!-#REF!</f>
        <v>#REF!</v>
      </c>
      <c r="TUX103" s="41" t="e">
        <f>#REF!-#REF!</f>
        <v>#REF!</v>
      </c>
      <c r="TUY103" s="41" t="e">
        <f>#REF!-#REF!</f>
        <v>#REF!</v>
      </c>
      <c r="TUZ103" s="41" t="e">
        <f>#REF!-#REF!</f>
        <v>#REF!</v>
      </c>
      <c r="TVA103" s="41" t="e">
        <f>#REF!-#REF!</f>
        <v>#REF!</v>
      </c>
      <c r="TVB103" s="41" t="e">
        <f>#REF!-#REF!</f>
        <v>#REF!</v>
      </c>
      <c r="TVC103" s="41" t="e">
        <f>#REF!-#REF!</f>
        <v>#REF!</v>
      </c>
      <c r="TVD103" s="41" t="e">
        <f>#REF!-#REF!</f>
        <v>#REF!</v>
      </c>
      <c r="TVE103" s="41" t="e">
        <f>#REF!-#REF!</f>
        <v>#REF!</v>
      </c>
      <c r="TVF103" s="41" t="e">
        <f>#REF!-#REF!</f>
        <v>#REF!</v>
      </c>
      <c r="TVG103" s="41" t="e">
        <f>#REF!-#REF!</f>
        <v>#REF!</v>
      </c>
      <c r="TVH103" s="41" t="e">
        <f>#REF!-#REF!</f>
        <v>#REF!</v>
      </c>
      <c r="TVI103" s="41" t="e">
        <f>#REF!-#REF!</f>
        <v>#REF!</v>
      </c>
      <c r="TVJ103" s="41" t="e">
        <f>#REF!-#REF!</f>
        <v>#REF!</v>
      </c>
      <c r="TVK103" s="41" t="e">
        <f>#REF!-#REF!</f>
        <v>#REF!</v>
      </c>
      <c r="TVL103" s="41" t="e">
        <f>#REF!-#REF!</f>
        <v>#REF!</v>
      </c>
      <c r="TVM103" s="41" t="e">
        <f>#REF!-#REF!</f>
        <v>#REF!</v>
      </c>
      <c r="TVN103" s="41" t="e">
        <f>#REF!-#REF!</f>
        <v>#REF!</v>
      </c>
      <c r="TVO103" s="41" t="e">
        <f>#REF!-#REF!</f>
        <v>#REF!</v>
      </c>
      <c r="TVP103" s="41" t="e">
        <f>#REF!-#REF!</f>
        <v>#REF!</v>
      </c>
      <c r="TVQ103" s="41" t="e">
        <f>#REF!-#REF!</f>
        <v>#REF!</v>
      </c>
      <c r="TVR103" s="41" t="e">
        <f>#REF!-#REF!</f>
        <v>#REF!</v>
      </c>
      <c r="TVS103" s="41" t="e">
        <f>#REF!-#REF!</f>
        <v>#REF!</v>
      </c>
      <c r="TVT103" s="41" t="e">
        <f>#REF!-#REF!</f>
        <v>#REF!</v>
      </c>
      <c r="TVU103" s="41" t="e">
        <f>#REF!-#REF!</f>
        <v>#REF!</v>
      </c>
      <c r="TVV103" s="41" t="e">
        <f>#REF!-#REF!</f>
        <v>#REF!</v>
      </c>
      <c r="TVW103" s="41" t="e">
        <f>#REF!-#REF!</f>
        <v>#REF!</v>
      </c>
      <c r="TVX103" s="41" t="e">
        <f>#REF!-#REF!</f>
        <v>#REF!</v>
      </c>
      <c r="TVY103" s="41" t="e">
        <f>#REF!-#REF!</f>
        <v>#REF!</v>
      </c>
      <c r="TVZ103" s="41" t="e">
        <f>#REF!-#REF!</f>
        <v>#REF!</v>
      </c>
      <c r="TWA103" s="41" t="e">
        <f>#REF!-#REF!</f>
        <v>#REF!</v>
      </c>
      <c r="TWB103" s="41" t="e">
        <f>#REF!-#REF!</f>
        <v>#REF!</v>
      </c>
      <c r="TWC103" s="41" t="e">
        <f>#REF!-#REF!</f>
        <v>#REF!</v>
      </c>
      <c r="TWD103" s="41" t="e">
        <f>#REF!-#REF!</f>
        <v>#REF!</v>
      </c>
      <c r="TWE103" s="41" t="e">
        <f>#REF!-#REF!</f>
        <v>#REF!</v>
      </c>
      <c r="TWF103" s="41" t="e">
        <f>#REF!-#REF!</f>
        <v>#REF!</v>
      </c>
      <c r="TWG103" s="41" t="e">
        <f>#REF!-#REF!</f>
        <v>#REF!</v>
      </c>
      <c r="TWH103" s="41" t="e">
        <f>#REF!-#REF!</f>
        <v>#REF!</v>
      </c>
      <c r="TWI103" s="41" t="e">
        <f>#REF!-#REF!</f>
        <v>#REF!</v>
      </c>
      <c r="TWJ103" s="41" t="e">
        <f>#REF!-#REF!</f>
        <v>#REF!</v>
      </c>
      <c r="TWK103" s="41" t="e">
        <f>#REF!-#REF!</f>
        <v>#REF!</v>
      </c>
      <c r="TWL103" s="41" t="e">
        <f>#REF!-#REF!</f>
        <v>#REF!</v>
      </c>
      <c r="TWM103" s="41" t="e">
        <f>#REF!-#REF!</f>
        <v>#REF!</v>
      </c>
      <c r="TWN103" s="41" t="e">
        <f>#REF!-#REF!</f>
        <v>#REF!</v>
      </c>
      <c r="TWO103" s="41" t="e">
        <f>#REF!-#REF!</f>
        <v>#REF!</v>
      </c>
      <c r="TWP103" s="41" t="e">
        <f>#REF!-#REF!</f>
        <v>#REF!</v>
      </c>
      <c r="TWQ103" s="41" t="e">
        <f>#REF!-#REF!</f>
        <v>#REF!</v>
      </c>
      <c r="TWR103" s="41" t="e">
        <f>#REF!-#REF!</f>
        <v>#REF!</v>
      </c>
      <c r="TWS103" s="41" t="e">
        <f>#REF!-#REF!</f>
        <v>#REF!</v>
      </c>
      <c r="TWT103" s="41" t="e">
        <f>#REF!-#REF!</f>
        <v>#REF!</v>
      </c>
      <c r="TWU103" s="41" t="e">
        <f>#REF!-#REF!</f>
        <v>#REF!</v>
      </c>
      <c r="TWV103" s="41" t="e">
        <f>#REF!-#REF!</f>
        <v>#REF!</v>
      </c>
      <c r="TWW103" s="41" t="e">
        <f>#REF!-#REF!</f>
        <v>#REF!</v>
      </c>
      <c r="TWX103" s="41" t="e">
        <f>#REF!-#REF!</f>
        <v>#REF!</v>
      </c>
      <c r="TWY103" s="41" t="e">
        <f>#REF!-#REF!</f>
        <v>#REF!</v>
      </c>
      <c r="TWZ103" s="41" t="e">
        <f>#REF!-#REF!</f>
        <v>#REF!</v>
      </c>
      <c r="TXA103" s="41" t="e">
        <f>#REF!-#REF!</f>
        <v>#REF!</v>
      </c>
      <c r="TXB103" s="41" t="e">
        <f>#REF!-#REF!</f>
        <v>#REF!</v>
      </c>
      <c r="TXC103" s="41" t="e">
        <f>#REF!-#REF!</f>
        <v>#REF!</v>
      </c>
      <c r="TXD103" s="41" t="e">
        <f>#REF!-#REF!</f>
        <v>#REF!</v>
      </c>
      <c r="TXE103" s="41" t="e">
        <f>#REF!-#REF!</f>
        <v>#REF!</v>
      </c>
      <c r="TXF103" s="41" t="e">
        <f>#REF!-#REF!</f>
        <v>#REF!</v>
      </c>
      <c r="TXG103" s="41" t="e">
        <f>#REF!-#REF!</f>
        <v>#REF!</v>
      </c>
      <c r="TXH103" s="41" t="e">
        <f>#REF!-#REF!</f>
        <v>#REF!</v>
      </c>
      <c r="TXI103" s="41" t="e">
        <f>#REF!-#REF!</f>
        <v>#REF!</v>
      </c>
      <c r="TXJ103" s="41" t="e">
        <f>#REF!-#REF!</f>
        <v>#REF!</v>
      </c>
      <c r="TXK103" s="41" t="e">
        <f>#REF!-#REF!</f>
        <v>#REF!</v>
      </c>
      <c r="TXL103" s="41" t="e">
        <f>#REF!-#REF!</f>
        <v>#REF!</v>
      </c>
      <c r="TXM103" s="41" t="e">
        <f>#REF!-#REF!</f>
        <v>#REF!</v>
      </c>
      <c r="TXN103" s="41" t="e">
        <f>#REF!-#REF!</f>
        <v>#REF!</v>
      </c>
      <c r="TXO103" s="41" t="e">
        <f>#REF!-#REF!</f>
        <v>#REF!</v>
      </c>
      <c r="TXP103" s="41" t="e">
        <f>#REF!-#REF!</f>
        <v>#REF!</v>
      </c>
      <c r="TXQ103" s="41" t="e">
        <f>#REF!-#REF!</f>
        <v>#REF!</v>
      </c>
      <c r="TXR103" s="41" t="e">
        <f>#REF!-#REF!</f>
        <v>#REF!</v>
      </c>
      <c r="TXS103" s="41" t="e">
        <f>#REF!-#REF!</f>
        <v>#REF!</v>
      </c>
      <c r="TXT103" s="41" t="e">
        <f>#REF!-#REF!</f>
        <v>#REF!</v>
      </c>
      <c r="TXU103" s="41" t="e">
        <f>#REF!-#REF!</f>
        <v>#REF!</v>
      </c>
      <c r="TXV103" s="41" t="e">
        <f>#REF!-#REF!</f>
        <v>#REF!</v>
      </c>
      <c r="TXW103" s="41" t="e">
        <f>#REF!-#REF!</f>
        <v>#REF!</v>
      </c>
      <c r="TXX103" s="41" t="e">
        <f>#REF!-#REF!</f>
        <v>#REF!</v>
      </c>
      <c r="TXY103" s="41" t="e">
        <f>#REF!-#REF!</f>
        <v>#REF!</v>
      </c>
      <c r="TXZ103" s="41" t="e">
        <f>#REF!-#REF!</f>
        <v>#REF!</v>
      </c>
      <c r="TYA103" s="41" t="e">
        <f>#REF!-#REF!</f>
        <v>#REF!</v>
      </c>
      <c r="TYB103" s="41" t="e">
        <f>#REF!-#REF!</f>
        <v>#REF!</v>
      </c>
      <c r="TYC103" s="41" t="e">
        <f>#REF!-#REF!</f>
        <v>#REF!</v>
      </c>
      <c r="TYD103" s="41" t="e">
        <f>#REF!-#REF!</f>
        <v>#REF!</v>
      </c>
      <c r="TYE103" s="41" t="e">
        <f>#REF!-#REF!</f>
        <v>#REF!</v>
      </c>
      <c r="TYF103" s="41" t="e">
        <f>#REF!-#REF!</f>
        <v>#REF!</v>
      </c>
      <c r="TYG103" s="41" t="e">
        <f>#REF!-#REF!</f>
        <v>#REF!</v>
      </c>
      <c r="TYH103" s="41" t="e">
        <f>#REF!-#REF!</f>
        <v>#REF!</v>
      </c>
      <c r="TYI103" s="41" t="e">
        <f>#REF!-#REF!</f>
        <v>#REF!</v>
      </c>
      <c r="TYJ103" s="41" t="e">
        <f>#REF!-#REF!</f>
        <v>#REF!</v>
      </c>
      <c r="TYK103" s="41" t="e">
        <f>#REF!-#REF!</f>
        <v>#REF!</v>
      </c>
      <c r="TYL103" s="41" t="e">
        <f>#REF!-#REF!</f>
        <v>#REF!</v>
      </c>
      <c r="TYM103" s="41" t="e">
        <f>#REF!-#REF!</f>
        <v>#REF!</v>
      </c>
      <c r="TYN103" s="41" t="e">
        <f>#REF!-#REF!</f>
        <v>#REF!</v>
      </c>
      <c r="TYO103" s="41" t="e">
        <f>#REF!-#REF!</f>
        <v>#REF!</v>
      </c>
      <c r="TYP103" s="41" t="e">
        <f>#REF!-#REF!</f>
        <v>#REF!</v>
      </c>
      <c r="TYQ103" s="41" t="e">
        <f>#REF!-#REF!</f>
        <v>#REF!</v>
      </c>
      <c r="TYR103" s="41" t="e">
        <f>#REF!-#REF!</f>
        <v>#REF!</v>
      </c>
      <c r="TYS103" s="41" t="e">
        <f>#REF!-#REF!</f>
        <v>#REF!</v>
      </c>
      <c r="TYT103" s="41" t="e">
        <f>#REF!-#REF!</f>
        <v>#REF!</v>
      </c>
      <c r="TYU103" s="41" t="e">
        <f>#REF!-#REF!</f>
        <v>#REF!</v>
      </c>
      <c r="TYV103" s="41" t="e">
        <f>#REF!-#REF!</f>
        <v>#REF!</v>
      </c>
      <c r="TYW103" s="41" t="e">
        <f>#REF!-#REF!</f>
        <v>#REF!</v>
      </c>
      <c r="TYX103" s="41" t="e">
        <f>#REF!-#REF!</f>
        <v>#REF!</v>
      </c>
      <c r="TYY103" s="41" t="e">
        <f>#REF!-#REF!</f>
        <v>#REF!</v>
      </c>
      <c r="TYZ103" s="41" t="e">
        <f>#REF!-#REF!</f>
        <v>#REF!</v>
      </c>
      <c r="TZA103" s="41" t="e">
        <f>#REF!-#REF!</f>
        <v>#REF!</v>
      </c>
      <c r="TZB103" s="41" t="e">
        <f>#REF!-#REF!</f>
        <v>#REF!</v>
      </c>
      <c r="TZC103" s="41" t="e">
        <f>#REF!-#REF!</f>
        <v>#REF!</v>
      </c>
      <c r="TZD103" s="41" t="e">
        <f>#REF!-#REF!</f>
        <v>#REF!</v>
      </c>
      <c r="TZE103" s="41" t="e">
        <f>#REF!-#REF!</f>
        <v>#REF!</v>
      </c>
      <c r="TZF103" s="41" t="e">
        <f>#REF!-#REF!</f>
        <v>#REF!</v>
      </c>
      <c r="TZG103" s="41" t="e">
        <f>#REF!-#REF!</f>
        <v>#REF!</v>
      </c>
      <c r="TZH103" s="41" t="e">
        <f>#REF!-#REF!</f>
        <v>#REF!</v>
      </c>
      <c r="TZI103" s="41" t="e">
        <f>#REF!-#REF!</f>
        <v>#REF!</v>
      </c>
      <c r="TZJ103" s="41" t="e">
        <f>#REF!-#REF!</f>
        <v>#REF!</v>
      </c>
      <c r="TZK103" s="41" t="e">
        <f>#REF!-#REF!</f>
        <v>#REF!</v>
      </c>
      <c r="TZL103" s="41" t="e">
        <f>#REF!-#REF!</f>
        <v>#REF!</v>
      </c>
      <c r="TZM103" s="41" t="e">
        <f>#REF!-#REF!</f>
        <v>#REF!</v>
      </c>
      <c r="TZN103" s="41" t="e">
        <f>#REF!-#REF!</f>
        <v>#REF!</v>
      </c>
      <c r="TZO103" s="41" t="e">
        <f>#REF!-#REF!</f>
        <v>#REF!</v>
      </c>
      <c r="TZP103" s="41" t="e">
        <f>#REF!-#REF!</f>
        <v>#REF!</v>
      </c>
      <c r="TZQ103" s="41" t="e">
        <f>#REF!-#REF!</f>
        <v>#REF!</v>
      </c>
      <c r="TZR103" s="41" t="e">
        <f>#REF!-#REF!</f>
        <v>#REF!</v>
      </c>
      <c r="TZS103" s="41" t="e">
        <f>#REF!-#REF!</f>
        <v>#REF!</v>
      </c>
      <c r="TZT103" s="41" t="e">
        <f>#REF!-#REF!</f>
        <v>#REF!</v>
      </c>
      <c r="TZU103" s="41" t="e">
        <f>#REF!-#REF!</f>
        <v>#REF!</v>
      </c>
      <c r="TZV103" s="41" t="e">
        <f>#REF!-#REF!</f>
        <v>#REF!</v>
      </c>
      <c r="TZW103" s="41" t="e">
        <f>#REF!-#REF!</f>
        <v>#REF!</v>
      </c>
      <c r="TZX103" s="41" t="e">
        <f>#REF!-#REF!</f>
        <v>#REF!</v>
      </c>
      <c r="TZY103" s="41" t="e">
        <f>#REF!-#REF!</f>
        <v>#REF!</v>
      </c>
      <c r="TZZ103" s="41" t="e">
        <f>#REF!-#REF!</f>
        <v>#REF!</v>
      </c>
      <c r="UAA103" s="41" t="e">
        <f>#REF!-#REF!</f>
        <v>#REF!</v>
      </c>
      <c r="UAB103" s="41" t="e">
        <f>#REF!-#REF!</f>
        <v>#REF!</v>
      </c>
      <c r="UAC103" s="41" t="e">
        <f>#REF!-#REF!</f>
        <v>#REF!</v>
      </c>
      <c r="UAD103" s="41" t="e">
        <f>#REF!-#REF!</f>
        <v>#REF!</v>
      </c>
      <c r="UAE103" s="41" t="e">
        <f>#REF!-#REF!</f>
        <v>#REF!</v>
      </c>
      <c r="UAF103" s="41" t="e">
        <f>#REF!-#REF!</f>
        <v>#REF!</v>
      </c>
      <c r="UAG103" s="41" t="e">
        <f>#REF!-#REF!</f>
        <v>#REF!</v>
      </c>
      <c r="UAH103" s="41" t="e">
        <f>#REF!-#REF!</f>
        <v>#REF!</v>
      </c>
      <c r="UAI103" s="41" t="e">
        <f>#REF!-#REF!</f>
        <v>#REF!</v>
      </c>
      <c r="UAJ103" s="41" t="e">
        <f>#REF!-#REF!</f>
        <v>#REF!</v>
      </c>
      <c r="UAK103" s="41" t="e">
        <f>#REF!-#REF!</f>
        <v>#REF!</v>
      </c>
      <c r="UAL103" s="41" t="e">
        <f>#REF!-#REF!</f>
        <v>#REF!</v>
      </c>
      <c r="UAM103" s="41" t="e">
        <f>#REF!-#REF!</f>
        <v>#REF!</v>
      </c>
      <c r="UAN103" s="41" t="e">
        <f>#REF!-#REF!</f>
        <v>#REF!</v>
      </c>
      <c r="UAO103" s="41" t="e">
        <f>#REF!-#REF!</f>
        <v>#REF!</v>
      </c>
      <c r="UAP103" s="41" t="e">
        <f>#REF!-#REF!</f>
        <v>#REF!</v>
      </c>
      <c r="UAQ103" s="41" t="e">
        <f>#REF!-#REF!</f>
        <v>#REF!</v>
      </c>
      <c r="UAR103" s="41" t="e">
        <f>#REF!-#REF!</f>
        <v>#REF!</v>
      </c>
      <c r="UAS103" s="41" t="e">
        <f>#REF!-#REF!</f>
        <v>#REF!</v>
      </c>
      <c r="UAT103" s="41" t="e">
        <f>#REF!-#REF!</f>
        <v>#REF!</v>
      </c>
      <c r="UAU103" s="41" t="e">
        <f>#REF!-#REF!</f>
        <v>#REF!</v>
      </c>
      <c r="UAV103" s="41" t="e">
        <f>#REF!-#REF!</f>
        <v>#REF!</v>
      </c>
      <c r="UAW103" s="41" t="e">
        <f>#REF!-#REF!</f>
        <v>#REF!</v>
      </c>
      <c r="UAX103" s="41" t="e">
        <f>#REF!-#REF!</f>
        <v>#REF!</v>
      </c>
      <c r="UAY103" s="41" t="e">
        <f>#REF!-#REF!</f>
        <v>#REF!</v>
      </c>
      <c r="UAZ103" s="41" t="e">
        <f>#REF!-#REF!</f>
        <v>#REF!</v>
      </c>
      <c r="UBA103" s="41" t="e">
        <f>#REF!-#REF!</f>
        <v>#REF!</v>
      </c>
      <c r="UBB103" s="41" t="e">
        <f>#REF!-#REF!</f>
        <v>#REF!</v>
      </c>
      <c r="UBC103" s="41" t="e">
        <f>#REF!-#REF!</f>
        <v>#REF!</v>
      </c>
      <c r="UBD103" s="41" t="e">
        <f>#REF!-#REF!</f>
        <v>#REF!</v>
      </c>
      <c r="UBE103" s="41" t="e">
        <f>#REF!-#REF!</f>
        <v>#REF!</v>
      </c>
      <c r="UBF103" s="41" t="e">
        <f>#REF!-#REF!</f>
        <v>#REF!</v>
      </c>
      <c r="UBG103" s="41" t="e">
        <f>#REF!-#REF!</f>
        <v>#REF!</v>
      </c>
      <c r="UBH103" s="41" t="e">
        <f>#REF!-#REF!</f>
        <v>#REF!</v>
      </c>
      <c r="UBI103" s="41" t="e">
        <f>#REF!-#REF!</f>
        <v>#REF!</v>
      </c>
      <c r="UBJ103" s="41" t="e">
        <f>#REF!-#REF!</f>
        <v>#REF!</v>
      </c>
      <c r="UBK103" s="41" t="e">
        <f>#REF!-#REF!</f>
        <v>#REF!</v>
      </c>
      <c r="UBL103" s="41" t="e">
        <f>#REF!-#REF!</f>
        <v>#REF!</v>
      </c>
      <c r="UBM103" s="41" t="e">
        <f>#REF!-#REF!</f>
        <v>#REF!</v>
      </c>
      <c r="UBN103" s="41" t="e">
        <f>#REF!-#REF!</f>
        <v>#REF!</v>
      </c>
      <c r="UBO103" s="41" t="e">
        <f>#REF!-#REF!</f>
        <v>#REF!</v>
      </c>
      <c r="UBP103" s="41" t="e">
        <f>#REF!-#REF!</f>
        <v>#REF!</v>
      </c>
      <c r="UBQ103" s="41" t="e">
        <f>#REF!-#REF!</f>
        <v>#REF!</v>
      </c>
      <c r="UBR103" s="41" t="e">
        <f>#REF!-#REF!</f>
        <v>#REF!</v>
      </c>
      <c r="UBS103" s="41" t="e">
        <f>#REF!-#REF!</f>
        <v>#REF!</v>
      </c>
      <c r="UBT103" s="41" t="e">
        <f>#REF!-#REF!</f>
        <v>#REF!</v>
      </c>
      <c r="UBU103" s="41" t="e">
        <f>#REF!-#REF!</f>
        <v>#REF!</v>
      </c>
      <c r="UBV103" s="41" t="e">
        <f>#REF!-#REF!</f>
        <v>#REF!</v>
      </c>
      <c r="UBW103" s="41" t="e">
        <f>#REF!-#REF!</f>
        <v>#REF!</v>
      </c>
      <c r="UBX103" s="41" t="e">
        <f>#REF!-#REF!</f>
        <v>#REF!</v>
      </c>
      <c r="UBY103" s="41" t="e">
        <f>#REF!-#REF!</f>
        <v>#REF!</v>
      </c>
      <c r="UBZ103" s="41" t="e">
        <f>#REF!-#REF!</f>
        <v>#REF!</v>
      </c>
      <c r="UCA103" s="41" t="e">
        <f>#REF!-#REF!</f>
        <v>#REF!</v>
      </c>
      <c r="UCB103" s="41" t="e">
        <f>#REF!-#REF!</f>
        <v>#REF!</v>
      </c>
      <c r="UCC103" s="41" t="e">
        <f>#REF!-#REF!</f>
        <v>#REF!</v>
      </c>
      <c r="UCD103" s="41" t="e">
        <f>#REF!-#REF!</f>
        <v>#REF!</v>
      </c>
      <c r="UCE103" s="41" t="e">
        <f>#REF!-#REF!</f>
        <v>#REF!</v>
      </c>
      <c r="UCF103" s="41" t="e">
        <f>#REF!-#REF!</f>
        <v>#REF!</v>
      </c>
      <c r="UCG103" s="41" t="e">
        <f>#REF!-#REF!</f>
        <v>#REF!</v>
      </c>
      <c r="UCH103" s="41" t="e">
        <f>#REF!-#REF!</f>
        <v>#REF!</v>
      </c>
      <c r="UCI103" s="41" t="e">
        <f>#REF!-#REF!</f>
        <v>#REF!</v>
      </c>
      <c r="UCJ103" s="41" t="e">
        <f>#REF!-#REF!</f>
        <v>#REF!</v>
      </c>
      <c r="UCK103" s="41" t="e">
        <f>#REF!-#REF!</f>
        <v>#REF!</v>
      </c>
      <c r="UCL103" s="41" t="e">
        <f>#REF!-#REF!</f>
        <v>#REF!</v>
      </c>
      <c r="UCM103" s="41" t="e">
        <f>#REF!-#REF!</f>
        <v>#REF!</v>
      </c>
      <c r="UCN103" s="41" t="e">
        <f>#REF!-#REF!</f>
        <v>#REF!</v>
      </c>
      <c r="UCO103" s="41" t="e">
        <f>#REF!-#REF!</f>
        <v>#REF!</v>
      </c>
      <c r="UCP103" s="41" t="e">
        <f>#REF!-#REF!</f>
        <v>#REF!</v>
      </c>
      <c r="UCQ103" s="41" t="e">
        <f>#REF!-#REF!</f>
        <v>#REF!</v>
      </c>
      <c r="UCR103" s="41" t="e">
        <f>#REF!-#REF!</f>
        <v>#REF!</v>
      </c>
      <c r="UCS103" s="41" t="e">
        <f>#REF!-#REF!</f>
        <v>#REF!</v>
      </c>
      <c r="UCT103" s="41" t="e">
        <f>#REF!-#REF!</f>
        <v>#REF!</v>
      </c>
      <c r="UCU103" s="41" t="e">
        <f>#REF!-#REF!</f>
        <v>#REF!</v>
      </c>
      <c r="UCV103" s="41" t="e">
        <f>#REF!-#REF!</f>
        <v>#REF!</v>
      </c>
      <c r="UCW103" s="41" t="e">
        <f>#REF!-#REF!</f>
        <v>#REF!</v>
      </c>
      <c r="UCX103" s="41" t="e">
        <f>#REF!-#REF!</f>
        <v>#REF!</v>
      </c>
      <c r="UCY103" s="41" t="e">
        <f>#REF!-#REF!</f>
        <v>#REF!</v>
      </c>
      <c r="UCZ103" s="41" t="e">
        <f>#REF!-#REF!</f>
        <v>#REF!</v>
      </c>
      <c r="UDA103" s="41" t="e">
        <f>#REF!-#REF!</f>
        <v>#REF!</v>
      </c>
      <c r="UDB103" s="41" t="e">
        <f>#REF!-#REF!</f>
        <v>#REF!</v>
      </c>
      <c r="UDC103" s="41" t="e">
        <f>#REF!-#REF!</f>
        <v>#REF!</v>
      </c>
      <c r="UDD103" s="41" t="e">
        <f>#REF!-#REF!</f>
        <v>#REF!</v>
      </c>
      <c r="UDE103" s="41" t="e">
        <f>#REF!-#REF!</f>
        <v>#REF!</v>
      </c>
      <c r="UDF103" s="41" t="e">
        <f>#REF!-#REF!</f>
        <v>#REF!</v>
      </c>
      <c r="UDG103" s="41" t="e">
        <f>#REF!-#REF!</f>
        <v>#REF!</v>
      </c>
      <c r="UDH103" s="41" t="e">
        <f>#REF!-#REF!</f>
        <v>#REF!</v>
      </c>
      <c r="UDI103" s="41" t="e">
        <f>#REF!-#REF!</f>
        <v>#REF!</v>
      </c>
      <c r="UDJ103" s="41" t="e">
        <f>#REF!-#REF!</f>
        <v>#REF!</v>
      </c>
      <c r="UDK103" s="41" t="e">
        <f>#REF!-#REF!</f>
        <v>#REF!</v>
      </c>
      <c r="UDL103" s="41" t="e">
        <f>#REF!-#REF!</f>
        <v>#REF!</v>
      </c>
      <c r="UDM103" s="41" t="e">
        <f>#REF!-#REF!</f>
        <v>#REF!</v>
      </c>
      <c r="UDN103" s="41" t="e">
        <f>#REF!-#REF!</f>
        <v>#REF!</v>
      </c>
      <c r="UDO103" s="41" t="e">
        <f>#REF!-#REF!</f>
        <v>#REF!</v>
      </c>
      <c r="UDP103" s="41" t="e">
        <f>#REF!-#REF!</f>
        <v>#REF!</v>
      </c>
      <c r="UDQ103" s="41" t="e">
        <f>#REF!-#REF!</f>
        <v>#REF!</v>
      </c>
      <c r="UDR103" s="41" t="e">
        <f>#REF!-#REF!</f>
        <v>#REF!</v>
      </c>
      <c r="UDS103" s="41" t="e">
        <f>#REF!-#REF!</f>
        <v>#REF!</v>
      </c>
      <c r="UDT103" s="41" t="e">
        <f>#REF!-#REF!</f>
        <v>#REF!</v>
      </c>
      <c r="UDU103" s="41" t="e">
        <f>#REF!-#REF!</f>
        <v>#REF!</v>
      </c>
      <c r="UDV103" s="41" t="e">
        <f>#REF!-#REF!</f>
        <v>#REF!</v>
      </c>
      <c r="UDW103" s="41" t="e">
        <f>#REF!-#REF!</f>
        <v>#REF!</v>
      </c>
      <c r="UDX103" s="41" t="e">
        <f>#REF!-#REF!</f>
        <v>#REF!</v>
      </c>
      <c r="UDY103" s="41" t="e">
        <f>#REF!-#REF!</f>
        <v>#REF!</v>
      </c>
      <c r="UDZ103" s="41" t="e">
        <f>#REF!-#REF!</f>
        <v>#REF!</v>
      </c>
      <c r="UEA103" s="41" t="e">
        <f>#REF!-#REF!</f>
        <v>#REF!</v>
      </c>
      <c r="UEB103" s="41" t="e">
        <f>#REF!-#REF!</f>
        <v>#REF!</v>
      </c>
      <c r="UEC103" s="41" t="e">
        <f>#REF!-#REF!</f>
        <v>#REF!</v>
      </c>
      <c r="UED103" s="41" t="e">
        <f>#REF!-#REF!</f>
        <v>#REF!</v>
      </c>
      <c r="UEE103" s="41" t="e">
        <f>#REF!-#REF!</f>
        <v>#REF!</v>
      </c>
      <c r="UEF103" s="41" t="e">
        <f>#REF!-#REF!</f>
        <v>#REF!</v>
      </c>
      <c r="UEG103" s="41" t="e">
        <f>#REF!-#REF!</f>
        <v>#REF!</v>
      </c>
      <c r="UEH103" s="41" t="e">
        <f>#REF!-#REF!</f>
        <v>#REF!</v>
      </c>
      <c r="UEI103" s="41" t="e">
        <f>#REF!-#REF!</f>
        <v>#REF!</v>
      </c>
      <c r="UEJ103" s="41" t="e">
        <f>#REF!-#REF!</f>
        <v>#REF!</v>
      </c>
      <c r="UEK103" s="41" t="e">
        <f>#REF!-#REF!</f>
        <v>#REF!</v>
      </c>
      <c r="UEL103" s="41" t="e">
        <f>#REF!-#REF!</f>
        <v>#REF!</v>
      </c>
      <c r="UEM103" s="41" t="e">
        <f>#REF!-#REF!</f>
        <v>#REF!</v>
      </c>
      <c r="UEN103" s="41" t="e">
        <f>#REF!-#REF!</f>
        <v>#REF!</v>
      </c>
      <c r="UEO103" s="41" t="e">
        <f>#REF!-#REF!</f>
        <v>#REF!</v>
      </c>
      <c r="UEP103" s="41" t="e">
        <f>#REF!-#REF!</f>
        <v>#REF!</v>
      </c>
      <c r="UEQ103" s="41" t="e">
        <f>#REF!-#REF!</f>
        <v>#REF!</v>
      </c>
      <c r="UER103" s="41" t="e">
        <f>#REF!-#REF!</f>
        <v>#REF!</v>
      </c>
      <c r="UES103" s="41" t="e">
        <f>#REF!-#REF!</f>
        <v>#REF!</v>
      </c>
      <c r="UET103" s="41" t="e">
        <f>#REF!-#REF!</f>
        <v>#REF!</v>
      </c>
      <c r="UEU103" s="41" t="e">
        <f>#REF!-#REF!</f>
        <v>#REF!</v>
      </c>
      <c r="UEV103" s="41" t="e">
        <f>#REF!-#REF!</f>
        <v>#REF!</v>
      </c>
      <c r="UEW103" s="41" t="e">
        <f>#REF!-#REF!</f>
        <v>#REF!</v>
      </c>
      <c r="UEX103" s="41" t="e">
        <f>#REF!-#REF!</f>
        <v>#REF!</v>
      </c>
      <c r="UEY103" s="41" t="e">
        <f>#REF!-#REF!</f>
        <v>#REF!</v>
      </c>
      <c r="UEZ103" s="41" t="e">
        <f>#REF!-#REF!</f>
        <v>#REF!</v>
      </c>
      <c r="UFA103" s="41" t="e">
        <f>#REF!-#REF!</f>
        <v>#REF!</v>
      </c>
      <c r="UFB103" s="41" t="e">
        <f>#REF!-#REF!</f>
        <v>#REF!</v>
      </c>
      <c r="UFC103" s="41" t="e">
        <f>#REF!-#REF!</f>
        <v>#REF!</v>
      </c>
      <c r="UFD103" s="41" t="e">
        <f>#REF!-#REF!</f>
        <v>#REF!</v>
      </c>
      <c r="UFE103" s="41" t="e">
        <f>#REF!-#REF!</f>
        <v>#REF!</v>
      </c>
      <c r="UFF103" s="41" t="e">
        <f>#REF!-#REF!</f>
        <v>#REF!</v>
      </c>
      <c r="UFG103" s="41" t="e">
        <f>#REF!-#REF!</f>
        <v>#REF!</v>
      </c>
      <c r="UFH103" s="41" t="e">
        <f>#REF!-#REF!</f>
        <v>#REF!</v>
      </c>
      <c r="UFI103" s="41" t="e">
        <f>#REF!-#REF!</f>
        <v>#REF!</v>
      </c>
      <c r="UFJ103" s="41" t="e">
        <f>#REF!-#REF!</f>
        <v>#REF!</v>
      </c>
      <c r="UFK103" s="41" t="e">
        <f>#REF!-#REF!</f>
        <v>#REF!</v>
      </c>
      <c r="UFL103" s="41" t="e">
        <f>#REF!-#REF!</f>
        <v>#REF!</v>
      </c>
      <c r="UFM103" s="41" t="e">
        <f>#REF!-#REF!</f>
        <v>#REF!</v>
      </c>
      <c r="UFN103" s="41" t="e">
        <f>#REF!-#REF!</f>
        <v>#REF!</v>
      </c>
      <c r="UFO103" s="41" t="e">
        <f>#REF!-#REF!</f>
        <v>#REF!</v>
      </c>
      <c r="UFP103" s="41" t="e">
        <f>#REF!-#REF!</f>
        <v>#REF!</v>
      </c>
      <c r="UFQ103" s="41" t="e">
        <f>#REF!-#REF!</f>
        <v>#REF!</v>
      </c>
      <c r="UFR103" s="41" t="e">
        <f>#REF!-#REF!</f>
        <v>#REF!</v>
      </c>
      <c r="UFS103" s="41" t="e">
        <f>#REF!-#REF!</f>
        <v>#REF!</v>
      </c>
      <c r="UFT103" s="41" t="e">
        <f>#REF!-#REF!</f>
        <v>#REF!</v>
      </c>
      <c r="UFU103" s="41" t="e">
        <f>#REF!-#REF!</f>
        <v>#REF!</v>
      </c>
      <c r="UFV103" s="41" t="e">
        <f>#REF!-#REF!</f>
        <v>#REF!</v>
      </c>
      <c r="UFW103" s="41" t="e">
        <f>#REF!-#REF!</f>
        <v>#REF!</v>
      </c>
      <c r="UFX103" s="41" t="e">
        <f>#REF!-#REF!</f>
        <v>#REF!</v>
      </c>
      <c r="UFY103" s="41" t="e">
        <f>#REF!-#REF!</f>
        <v>#REF!</v>
      </c>
      <c r="UFZ103" s="41" t="e">
        <f>#REF!-#REF!</f>
        <v>#REF!</v>
      </c>
      <c r="UGA103" s="41" t="e">
        <f>#REF!-#REF!</f>
        <v>#REF!</v>
      </c>
      <c r="UGB103" s="41" t="e">
        <f>#REF!-#REF!</f>
        <v>#REF!</v>
      </c>
      <c r="UGC103" s="41" t="e">
        <f>#REF!-#REF!</f>
        <v>#REF!</v>
      </c>
      <c r="UGD103" s="41" t="e">
        <f>#REF!-#REF!</f>
        <v>#REF!</v>
      </c>
      <c r="UGE103" s="41" t="e">
        <f>#REF!-#REF!</f>
        <v>#REF!</v>
      </c>
      <c r="UGF103" s="41" t="e">
        <f>#REF!-#REF!</f>
        <v>#REF!</v>
      </c>
      <c r="UGG103" s="41" t="e">
        <f>#REF!-#REF!</f>
        <v>#REF!</v>
      </c>
      <c r="UGH103" s="41" t="e">
        <f>#REF!-#REF!</f>
        <v>#REF!</v>
      </c>
      <c r="UGI103" s="41" t="e">
        <f>#REF!-#REF!</f>
        <v>#REF!</v>
      </c>
      <c r="UGJ103" s="41" t="e">
        <f>#REF!-#REF!</f>
        <v>#REF!</v>
      </c>
      <c r="UGK103" s="41" t="e">
        <f>#REF!-#REF!</f>
        <v>#REF!</v>
      </c>
      <c r="UGL103" s="41" t="e">
        <f>#REF!-#REF!</f>
        <v>#REF!</v>
      </c>
      <c r="UGM103" s="41" t="e">
        <f>#REF!-#REF!</f>
        <v>#REF!</v>
      </c>
      <c r="UGN103" s="41" t="e">
        <f>#REF!-#REF!</f>
        <v>#REF!</v>
      </c>
      <c r="UGO103" s="41" t="e">
        <f>#REF!-#REF!</f>
        <v>#REF!</v>
      </c>
      <c r="UGP103" s="41" t="e">
        <f>#REF!-#REF!</f>
        <v>#REF!</v>
      </c>
      <c r="UGQ103" s="41" t="e">
        <f>#REF!-#REF!</f>
        <v>#REF!</v>
      </c>
      <c r="UGR103" s="41" t="e">
        <f>#REF!-#REF!</f>
        <v>#REF!</v>
      </c>
      <c r="UGS103" s="41" t="e">
        <f>#REF!-#REF!</f>
        <v>#REF!</v>
      </c>
      <c r="UGT103" s="41" t="e">
        <f>#REF!-#REF!</f>
        <v>#REF!</v>
      </c>
      <c r="UGU103" s="41" t="e">
        <f>#REF!-#REF!</f>
        <v>#REF!</v>
      </c>
      <c r="UGV103" s="41" t="e">
        <f>#REF!-#REF!</f>
        <v>#REF!</v>
      </c>
      <c r="UGW103" s="41" t="e">
        <f>#REF!-#REF!</f>
        <v>#REF!</v>
      </c>
      <c r="UGX103" s="41" t="e">
        <f>#REF!-#REF!</f>
        <v>#REF!</v>
      </c>
      <c r="UGY103" s="41" t="e">
        <f>#REF!-#REF!</f>
        <v>#REF!</v>
      </c>
      <c r="UGZ103" s="41" t="e">
        <f>#REF!-#REF!</f>
        <v>#REF!</v>
      </c>
      <c r="UHA103" s="41" t="e">
        <f>#REF!-#REF!</f>
        <v>#REF!</v>
      </c>
      <c r="UHB103" s="41" t="e">
        <f>#REF!-#REF!</f>
        <v>#REF!</v>
      </c>
      <c r="UHC103" s="41" t="e">
        <f>#REF!-#REF!</f>
        <v>#REF!</v>
      </c>
      <c r="UHD103" s="41" t="e">
        <f>#REF!-#REF!</f>
        <v>#REF!</v>
      </c>
      <c r="UHE103" s="41" t="e">
        <f>#REF!-#REF!</f>
        <v>#REF!</v>
      </c>
      <c r="UHF103" s="41" t="e">
        <f>#REF!-#REF!</f>
        <v>#REF!</v>
      </c>
      <c r="UHG103" s="41" t="e">
        <f>#REF!-#REF!</f>
        <v>#REF!</v>
      </c>
      <c r="UHH103" s="41" t="e">
        <f>#REF!-#REF!</f>
        <v>#REF!</v>
      </c>
      <c r="UHI103" s="41" t="e">
        <f>#REF!-#REF!</f>
        <v>#REF!</v>
      </c>
      <c r="UHJ103" s="41" t="e">
        <f>#REF!-#REF!</f>
        <v>#REF!</v>
      </c>
      <c r="UHK103" s="41" t="e">
        <f>#REF!-#REF!</f>
        <v>#REF!</v>
      </c>
      <c r="UHL103" s="41" t="e">
        <f>#REF!-#REF!</f>
        <v>#REF!</v>
      </c>
      <c r="UHM103" s="41" t="e">
        <f>#REF!-#REF!</f>
        <v>#REF!</v>
      </c>
      <c r="UHN103" s="41" t="e">
        <f>#REF!-#REF!</f>
        <v>#REF!</v>
      </c>
      <c r="UHO103" s="41" t="e">
        <f>#REF!-#REF!</f>
        <v>#REF!</v>
      </c>
      <c r="UHP103" s="41" t="e">
        <f>#REF!-#REF!</f>
        <v>#REF!</v>
      </c>
      <c r="UHQ103" s="41" t="e">
        <f>#REF!-#REF!</f>
        <v>#REF!</v>
      </c>
      <c r="UHR103" s="41" t="e">
        <f>#REF!-#REF!</f>
        <v>#REF!</v>
      </c>
      <c r="UHS103" s="41" t="e">
        <f>#REF!-#REF!</f>
        <v>#REF!</v>
      </c>
      <c r="UHT103" s="41" t="e">
        <f>#REF!-#REF!</f>
        <v>#REF!</v>
      </c>
      <c r="UHU103" s="41" t="e">
        <f>#REF!-#REF!</f>
        <v>#REF!</v>
      </c>
      <c r="UHV103" s="41" t="e">
        <f>#REF!-#REF!</f>
        <v>#REF!</v>
      </c>
      <c r="UHW103" s="41" t="e">
        <f>#REF!-#REF!</f>
        <v>#REF!</v>
      </c>
      <c r="UHX103" s="41" t="e">
        <f>#REF!-#REF!</f>
        <v>#REF!</v>
      </c>
      <c r="UHY103" s="41" t="e">
        <f>#REF!-#REF!</f>
        <v>#REF!</v>
      </c>
      <c r="UHZ103" s="41" t="e">
        <f>#REF!-#REF!</f>
        <v>#REF!</v>
      </c>
      <c r="UIA103" s="41" t="e">
        <f>#REF!-#REF!</f>
        <v>#REF!</v>
      </c>
      <c r="UIB103" s="41" t="e">
        <f>#REF!-#REF!</f>
        <v>#REF!</v>
      </c>
      <c r="UIC103" s="41" t="e">
        <f>#REF!-#REF!</f>
        <v>#REF!</v>
      </c>
      <c r="UID103" s="41" t="e">
        <f>#REF!-#REF!</f>
        <v>#REF!</v>
      </c>
      <c r="UIE103" s="41" t="e">
        <f>#REF!-#REF!</f>
        <v>#REF!</v>
      </c>
      <c r="UIF103" s="41" t="e">
        <f>#REF!-#REF!</f>
        <v>#REF!</v>
      </c>
      <c r="UIG103" s="41" t="e">
        <f>#REF!-#REF!</f>
        <v>#REF!</v>
      </c>
      <c r="UIH103" s="41" t="e">
        <f>#REF!-#REF!</f>
        <v>#REF!</v>
      </c>
      <c r="UII103" s="41" t="e">
        <f>#REF!-#REF!</f>
        <v>#REF!</v>
      </c>
      <c r="UIJ103" s="41" t="e">
        <f>#REF!-#REF!</f>
        <v>#REF!</v>
      </c>
      <c r="UIK103" s="41" t="e">
        <f>#REF!-#REF!</f>
        <v>#REF!</v>
      </c>
      <c r="UIL103" s="41" t="e">
        <f>#REF!-#REF!</f>
        <v>#REF!</v>
      </c>
      <c r="UIM103" s="41" t="e">
        <f>#REF!-#REF!</f>
        <v>#REF!</v>
      </c>
      <c r="UIN103" s="41" t="e">
        <f>#REF!-#REF!</f>
        <v>#REF!</v>
      </c>
      <c r="UIO103" s="41" t="e">
        <f>#REF!-#REF!</f>
        <v>#REF!</v>
      </c>
      <c r="UIP103" s="41" t="e">
        <f>#REF!-#REF!</f>
        <v>#REF!</v>
      </c>
      <c r="UIQ103" s="41" t="e">
        <f>#REF!-#REF!</f>
        <v>#REF!</v>
      </c>
      <c r="UIR103" s="41" t="e">
        <f>#REF!-#REF!</f>
        <v>#REF!</v>
      </c>
      <c r="UIS103" s="41" t="e">
        <f>#REF!-#REF!</f>
        <v>#REF!</v>
      </c>
      <c r="UIT103" s="41" t="e">
        <f>#REF!-#REF!</f>
        <v>#REF!</v>
      </c>
      <c r="UIU103" s="41" t="e">
        <f>#REF!-#REF!</f>
        <v>#REF!</v>
      </c>
      <c r="UIV103" s="41" t="e">
        <f>#REF!-#REF!</f>
        <v>#REF!</v>
      </c>
      <c r="UIW103" s="41" t="e">
        <f>#REF!-#REF!</f>
        <v>#REF!</v>
      </c>
      <c r="UIX103" s="41" t="e">
        <f>#REF!-#REF!</f>
        <v>#REF!</v>
      </c>
      <c r="UIY103" s="41" t="e">
        <f>#REF!-#REF!</f>
        <v>#REF!</v>
      </c>
      <c r="UIZ103" s="41" t="e">
        <f>#REF!-#REF!</f>
        <v>#REF!</v>
      </c>
      <c r="UJA103" s="41" t="e">
        <f>#REF!-#REF!</f>
        <v>#REF!</v>
      </c>
      <c r="UJB103" s="41" t="e">
        <f>#REF!-#REF!</f>
        <v>#REF!</v>
      </c>
      <c r="UJC103" s="41" t="e">
        <f>#REF!-#REF!</f>
        <v>#REF!</v>
      </c>
      <c r="UJD103" s="41" t="e">
        <f>#REF!-#REF!</f>
        <v>#REF!</v>
      </c>
      <c r="UJE103" s="41" t="e">
        <f>#REF!-#REF!</f>
        <v>#REF!</v>
      </c>
      <c r="UJF103" s="41" t="e">
        <f>#REF!-#REF!</f>
        <v>#REF!</v>
      </c>
      <c r="UJG103" s="41" t="e">
        <f>#REF!-#REF!</f>
        <v>#REF!</v>
      </c>
      <c r="UJH103" s="41" t="e">
        <f>#REF!-#REF!</f>
        <v>#REF!</v>
      </c>
      <c r="UJI103" s="41" t="e">
        <f>#REF!-#REF!</f>
        <v>#REF!</v>
      </c>
      <c r="UJJ103" s="41" t="e">
        <f>#REF!-#REF!</f>
        <v>#REF!</v>
      </c>
      <c r="UJK103" s="41" t="e">
        <f>#REF!-#REF!</f>
        <v>#REF!</v>
      </c>
      <c r="UJL103" s="41" t="e">
        <f>#REF!-#REF!</f>
        <v>#REF!</v>
      </c>
      <c r="UJM103" s="41" t="e">
        <f>#REF!-#REF!</f>
        <v>#REF!</v>
      </c>
      <c r="UJN103" s="41" t="e">
        <f>#REF!-#REF!</f>
        <v>#REF!</v>
      </c>
      <c r="UJO103" s="41" t="e">
        <f>#REF!-#REF!</f>
        <v>#REF!</v>
      </c>
      <c r="UJP103" s="41" t="e">
        <f>#REF!-#REF!</f>
        <v>#REF!</v>
      </c>
      <c r="UJQ103" s="41" t="e">
        <f>#REF!-#REF!</f>
        <v>#REF!</v>
      </c>
      <c r="UJR103" s="41" t="e">
        <f>#REF!-#REF!</f>
        <v>#REF!</v>
      </c>
      <c r="UJS103" s="41" t="e">
        <f>#REF!-#REF!</f>
        <v>#REF!</v>
      </c>
      <c r="UJT103" s="41" t="e">
        <f>#REF!-#REF!</f>
        <v>#REF!</v>
      </c>
      <c r="UJU103" s="41" t="e">
        <f>#REF!-#REF!</f>
        <v>#REF!</v>
      </c>
      <c r="UJV103" s="41" t="e">
        <f>#REF!-#REF!</f>
        <v>#REF!</v>
      </c>
      <c r="UJW103" s="41" t="e">
        <f>#REF!-#REF!</f>
        <v>#REF!</v>
      </c>
      <c r="UJX103" s="41" t="e">
        <f>#REF!-#REF!</f>
        <v>#REF!</v>
      </c>
      <c r="UJY103" s="41" t="e">
        <f>#REF!-#REF!</f>
        <v>#REF!</v>
      </c>
      <c r="UJZ103" s="41" t="e">
        <f>#REF!-#REF!</f>
        <v>#REF!</v>
      </c>
      <c r="UKA103" s="41" t="e">
        <f>#REF!-#REF!</f>
        <v>#REF!</v>
      </c>
      <c r="UKB103" s="41" t="e">
        <f>#REF!-#REF!</f>
        <v>#REF!</v>
      </c>
      <c r="UKC103" s="41" t="e">
        <f>#REF!-#REF!</f>
        <v>#REF!</v>
      </c>
      <c r="UKD103" s="41" t="e">
        <f>#REF!-#REF!</f>
        <v>#REF!</v>
      </c>
      <c r="UKE103" s="41" t="e">
        <f>#REF!-#REF!</f>
        <v>#REF!</v>
      </c>
      <c r="UKF103" s="41" t="e">
        <f>#REF!-#REF!</f>
        <v>#REF!</v>
      </c>
      <c r="UKG103" s="41" t="e">
        <f>#REF!-#REF!</f>
        <v>#REF!</v>
      </c>
      <c r="UKH103" s="41" t="e">
        <f>#REF!-#REF!</f>
        <v>#REF!</v>
      </c>
      <c r="UKI103" s="41" t="e">
        <f>#REF!-#REF!</f>
        <v>#REF!</v>
      </c>
      <c r="UKJ103" s="41" t="e">
        <f>#REF!-#REF!</f>
        <v>#REF!</v>
      </c>
      <c r="UKK103" s="41" t="e">
        <f>#REF!-#REF!</f>
        <v>#REF!</v>
      </c>
      <c r="UKL103" s="41" t="e">
        <f>#REF!-#REF!</f>
        <v>#REF!</v>
      </c>
      <c r="UKM103" s="41" t="e">
        <f>#REF!-#REF!</f>
        <v>#REF!</v>
      </c>
      <c r="UKN103" s="41" t="e">
        <f>#REF!-#REF!</f>
        <v>#REF!</v>
      </c>
      <c r="UKO103" s="41" t="e">
        <f>#REF!-#REF!</f>
        <v>#REF!</v>
      </c>
      <c r="UKP103" s="41" t="e">
        <f>#REF!-#REF!</f>
        <v>#REF!</v>
      </c>
      <c r="UKQ103" s="41" t="e">
        <f>#REF!-#REF!</f>
        <v>#REF!</v>
      </c>
      <c r="UKR103" s="41" t="e">
        <f>#REF!-#REF!</f>
        <v>#REF!</v>
      </c>
      <c r="UKS103" s="41" t="e">
        <f>#REF!-#REF!</f>
        <v>#REF!</v>
      </c>
      <c r="UKT103" s="41" t="e">
        <f>#REF!-#REF!</f>
        <v>#REF!</v>
      </c>
      <c r="UKU103" s="41" t="e">
        <f>#REF!-#REF!</f>
        <v>#REF!</v>
      </c>
      <c r="UKV103" s="41" t="e">
        <f>#REF!-#REF!</f>
        <v>#REF!</v>
      </c>
      <c r="UKW103" s="41" t="e">
        <f>#REF!-#REF!</f>
        <v>#REF!</v>
      </c>
      <c r="UKX103" s="41" t="e">
        <f>#REF!-#REF!</f>
        <v>#REF!</v>
      </c>
      <c r="UKY103" s="41" t="e">
        <f>#REF!-#REF!</f>
        <v>#REF!</v>
      </c>
      <c r="UKZ103" s="41" t="e">
        <f>#REF!-#REF!</f>
        <v>#REF!</v>
      </c>
      <c r="ULA103" s="41" t="e">
        <f>#REF!-#REF!</f>
        <v>#REF!</v>
      </c>
      <c r="ULB103" s="41" t="e">
        <f>#REF!-#REF!</f>
        <v>#REF!</v>
      </c>
      <c r="ULC103" s="41" t="e">
        <f>#REF!-#REF!</f>
        <v>#REF!</v>
      </c>
      <c r="ULD103" s="41" t="e">
        <f>#REF!-#REF!</f>
        <v>#REF!</v>
      </c>
      <c r="ULE103" s="41" t="e">
        <f>#REF!-#REF!</f>
        <v>#REF!</v>
      </c>
      <c r="ULF103" s="41" t="e">
        <f>#REF!-#REF!</f>
        <v>#REF!</v>
      </c>
      <c r="ULG103" s="41" t="e">
        <f>#REF!-#REF!</f>
        <v>#REF!</v>
      </c>
      <c r="ULH103" s="41" t="e">
        <f>#REF!-#REF!</f>
        <v>#REF!</v>
      </c>
      <c r="ULI103" s="41" t="e">
        <f>#REF!-#REF!</f>
        <v>#REF!</v>
      </c>
      <c r="ULJ103" s="41" t="e">
        <f>#REF!-#REF!</f>
        <v>#REF!</v>
      </c>
      <c r="ULK103" s="41" t="e">
        <f>#REF!-#REF!</f>
        <v>#REF!</v>
      </c>
      <c r="ULL103" s="41" t="e">
        <f>#REF!-#REF!</f>
        <v>#REF!</v>
      </c>
      <c r="ULM103" s="41" t="e">
        <f>#REF!-#REF!</f>
        <v>#REF!</v>
      </c>
      <c r="ULN103" s="41" t="e">
        <f>#REF!-#REF!</f>
        <v>#REF!</v>
      </c>
      <c r="ULO103" s="41" t="e">
        <f>#REF!-#REF!</f>
        <v>#REF!</v>
      </c>
      <c r="ULP103" s="41" t="e">
        <f>#REF!-#REF!</f>
        <v>#REF!</v>
      </c>
      <c r="ULQ103" s="41" t="e">
        <f>#REF!-#REF!</f>
        <v>#REF!</v>
      </c>
      <c r="ULR103" s="41" t="e">
        <f>#REF!-#REF!</f>
        <v>#REF!</v>
      </c>
      <c r="ULS103" s="41" t="e">
        <f>#REF!-#REF!</f>
        <v>#REF!</v>
      </c>
      <c r="ULT103" s="41" t="e">
        <f>#REF!-#REF!</f>
        <v>#REF!</v>
      </c>
      <c r="ULU103" s="41" t="e">
        <f>#REF!-#REF!</f>
        <v>#REF!</v>
      </c>
      <c r="ULV103" s="41" t="e">
        <f>#REF!-#REF!</f>
        <v>#REF!</v>
      </c>
      <c r="ULW103" s="41" t="e">
        <f>#REF!-#REF!</f>
        <v>#REF!</v>
      </c>
      <c r="ULX103" s="41" t="e">
        <f>#REF!-#REF!</f>
        <v>#REF!</v>
      </c>
      <c r="ULY103" s="41" t="e">
        <f>#REF!-#REF!</f>
        <v>#REF!</v>
      </c>
      <c r="ULZ103" s="41" t="e">
        <f>#REF!-#REF!</f>
        <v>#REF!</v>
      </c>
      <c r="UMA103" s="41" t="e">
        <f>#REF!-#REF!</f>
        <v>#REF!</v>
      </c>
      <c r="UMB103" s="41" t="e">
        <f>#REF!-#REF!</f>
        <v>#REF!</v>
      </c>
      <c r="UMC103" s="41" t="e">
        <f>#REF!-#REF!</f>
        <v>#REF!</v>
      </c>
      <c r="UMD103" s="41" t="e">
        <f>#REF!-#REF!</f>
        <v>#REF!</v>
      </c>
      <c r="UME103" s="41" t="e">
        <f>#REF!-#REF!</f>
        <v>#REF!</v>
      </c>
      <c r="UMF103" s="41" t="e">
        <f>#REF!-#REF!</f>
        <v>#REF!</v>
      </c>
      <c r="UMG103" s="41" t="e">
        <f>#REF!-#REF!</f>
        <v>#REF!</v>
      </c>
      <c r="UMH103" s="41" t="e">
        <f>#REF!-#REF!</f>
        <v>#REF!</v>
      </c>
      <c r="UMI103" s="41" t="e">
        <f>#REF!-#REF!</f>
        <v>#REF!</v>
      </c>
      <c r="UMJ103" s="41" t="e">
        <f>#REF!-#REF!</f>
        <v>#REF!</v>
      </c>
      <c r="UMK103" s="41" t="e">
        <f>#REF!-#REF!</f>
        <v>#REF!</v>
      </c>
      <c r="UML103" s="41" t="e">
        <f>#REF!-#REF!</f>
        <v>#REF!</v>
      </c>
      <c r="UMM103" s="41" t="e">
        <f>#REF!-#REF!</f>
        <v>#REF!</v>
      </c>
      <c r="UMN103" s="41" t="e">
        <f>#REF!-#REF!</f>
        <v>#REF!</v>
      </c>
      <c r="UMO103" s="41" t="e">
        <f>#REF!-#REF!</f>
        <v>#REF!</v>
      </c>
      <c r="UMP103" s="41" t="e">
        <f>#REF!-#REF!</f>
        <v>#REF!</v>
      </c>
      <c r="UMQ103" s="41" t="e">
        <f>#REF!-#REF!</f>
        <v>#REF!</v>
      </c>
      <c r="UMR103" s="41" t="e">
        <f>#REF!-#REF!</f>
        <v>#REF!</v>
      </c>
      <c r="UMS103" s="41" t="e">
        <f>#REF!-#REF!</f>
        <v>#REF!</v>
      </c>
      <c r="UMT103" s="41" t="e">
        <f>#REF!-#REF!</f>
        <v>#REF!</v>
      </c>
      <c r="UMU103" s="41" t="e">
        <f>#REF!-#REF!</f>
        <v>#REF!</v>
      </c>
      <c r="UMV103" s="41" t="e">
        <f>#REF!-#REF!</f>
        <v>#REF!</v>
      </c>
      <c r="UMW103" s="41" t="e">
        <f>#REF!-#REF!</f>
        <v>#REF!</v>
      </c>
      <c r="UMX103" s="41" t="e">
        <f>#REF!-#REF!</f>
        <v>#REF!</v>
      </c>
      <c r="UMY103" s="41" t="e">
        <f>#REF!-#REF!</f>
        <v>#REF!</v>
      </c>
      <c r="UMZ103" s="41" t="e">
        <f>#REF!-#REF!</f>
        <v>#REF!</v>
      </c>
      <c r="UNA103" s="41" t="e">
        <f>#REF!-#REF!</f>
        <v>#REF!</v>
      </c>
      <c r="UNB103" s="41" t="e">
        <f>#REF!-#REF!</f>
        <v>#REF!</v>
      </c>
      <c r="UNC103" s="41" t="e">
        <f>#REF!-#REF!</f>
        <v>#REF!</v>
      </c>
      <c r="UND103" s="41" t="e">
        <f>#REF!-#REF!</f>
        <v>#REF!</v>
      </c>
      <c r="UNE103" s="41" t="e">
        <f>#REF!-#REF!</f>
        <v>#REF!</v>
      </c>
      <c r="UNF103" s="41" t="e">
        <f>#REF!-#REF!</f>
        <v>#REF!</v>
      </c>
      <c r="UNG103" s="41" t="e">
        <f>#REF!-#REF!</f>
        <v>#REF!</v>
      </c>
      <c r="UNH103" s="41" t="e">
        <f>#REF!-#REF!</f>
        <v>#REF!</v>
      </c>
      <c r="UNI103" s="41" t="e">
        <f>#REF!-#REF!</f>
        <v>#REF!</v>
      </c>
      <c r="UNJ103" s="41" t="e">
        <f>#REF!-#REF!</f>
        <v>#REF!</v>
      </c>
      <c r="UNK103" s="41" t="e">
        <f>#REF!-#REF!</f>
        <v>#REF!</v>
      </c>
      <c r="UNL103" s="41" t="e">
        <f>#REF!-#REF!</f>
        <v>#REF!</v>
      </c>
      <c r="UNM103" s="41" t="e">
        <f>#REF!-#REF!</f>
        <v>#REF!</v>
      </c>
      <c r="UNN103" s="41" t="e">
        <f>#REF!-#REF!</f>
        <v>#REF!</v>
      </c>
      <c r="UNO103" s="41" t="e">
        <f>#REF!-#REF!</f>
        <v>#REF!</v>
      </c>
      <c r="UNP103" s="41" t="e">
        <f>#REF!-#REF!</f>
        <v>#REF!</v>
      </c>
      <c r="UNQ103" s="41" t="e">
        <f>#REF!-#REF!</f>
        <v>#REF!</v>
      </c>
      <c r="UNR103" s="41" t="e">
        <f>#REF!-#REF!</f>
        <v>#REF!</v>
      </c>
      <c r="UNS103" s="41" t="e">
        <f>#REF!-#REF!</f>
        <v>#REF!</v>
      </c>
      <c r="UNT103" s="41" t="e">
        <f>#REF!-#REF!</f>
        <v>#REF!</v>
      </c>
      <c r="UNU103" s="41" t="e">
        <f>#REF!-#REF!</f>
        <v>#REF!</v>
      </c>
      <c r="UNV103" s="41" t="e">
        <f>#REF!-#REF!</f>
        <v>#REF!</v>
      </c>
      <c r="UNW103" s="41" t="e">
        <f>#REF!-#REF!</f>
        <v>#REF!</v>
      </c>
      <c r="UNX103" s="41" t="e">
        <f>#REF!-#REF!</f>
        <v>#REF!</v>
      </c>
      <c r="UNY103" s="41" t="e">
        <f>#REF!-#REF!</f>
        <v>#REF!</v>
      </c>
      <c r="UNZ103" s="41" t="e">
        <f>#REF!-#REF!</f>
        <v>#REF!</v>
      </c>
      <c r="UOA103" s="41" t="e">
        <f>#REF!-#REF!</f>
        <v>#REF!</v>
      </c>
      <c r="UOB103" s="41" t="e">
        <f>#REF!-#REF!</f>
        <v>#REF!</v>
      </c>
      <c r="UOC103" s="41" t="e">
        <f>#REF!-#REF!</f>
        <v>#REF!</v>
      </c>
      <c r="UOD103" s="41" t="e">
        <f>#REF!-#REF!</f>
        <v>#REF!</v>
      </c>
      <c r="UOE103" s="41" t="e">
        <f>#REF!-#REF!</f>
        <v>#REF!</v>
      </c>
      <c r="UOF103" s="41" t="e">
        <f>#REF!-#REF!</f>
        <v>#REF!</v>
      </c>
      <c r="UOG103" s="41" t="e">
        <f>#REF!-#REF!</f>
        <v>#REF!</v>
      </c>
      <c r="UOH103" s="41" t="e">
        <f>#REF!-#REF!</f>
        <v>#REF!</v>
      </c>
      <c r="UOI103" s="41" t="e">
        <f>#REF!-#REF!</f>
        <v>#REF!</v>
      </c>
      <c r="UOJ103" s="41" t="e">
        <f>#REF!-#REF!</f>
        <v>#REF!</v>
      </c>
      <c r="UOK103" s="41" t="e">
        <f>#REF!-#REF!</f>
        <v>#REF!</v>
      </c>
      <c r="UOL103" s="41" t="e">
        <f>#REF!-#REF!</f>
        <v>#REF!</v>
      </c>
      <c r="UOM103" s="41" t="e">
        <f>#REF!-#REF!</f>
        <v>#REF!</v>
      </c>
      <c r="UON103" s="41" t="e">
        <f>#REF!-#REF!</f>
        <v>#REF!</v>
      </c>
      <c r="UOO103" s="41" t="e">
        <f>#REF!-#REF!</f>
        <v>#REF!</v>
      </c>
      <c r="UOP103" s="41" t="e">
        <f>#REF!-#REF!</f>
        <v>#REF!</v>
      </c>
      <c r="UOQ103" s="41" t="e">
        <f>#REF!-#REF!</f>
        <v>#REF!</v>
      </c>
      <c r="UOR103" s="41" t="e">
        <f>#REF!-#REF!</f>
        <v>#REF!</v>
      </c>
      <c r="UOS103" s="41" t="e">
        <f>#REF!-#REF!</f>
        <v>#REF!</v>
      </c>
      <c r="UOT103" s="41" t="e">
        <f>#REF!-#REF!</f>
        <v>#REF!</v>
      </c>
      <c r="UOU103" s="41" t="e">
        <f>#REF!-#REF!</f>
        <v>#REF!</v>
      </c>
      <c r="UOV103" s="41" t="e">
        <f>#REF!-#REF!</f>
        <v>#REF!</v>
      </c>
      <c r="UOW103" s="41" t="e">
        <f>#REF!-#REF!</f>
        <v>#REF!</v>
      </c>
      <c r="UOX103" s="41" t="e">
        <f>#REF!-#REF!</f>
        <v>#REF!</v>
      </c>
      <c r="UOY103" s="41" t="e">
        <f>#REF!-#REF!</f>
        <v>#REF!</v>
      </c>
      <c r="UOZ103" s="41" t="e">
        <f>#REF!-#REF!</f>
        <v>#REF!</v>
      </c>
      <c r="UPA103" s="41" t="e">
        <f>#REF!-#REF!</f>
        <v>#REF!</v>
      </c>
      <c r="UPB103" s="41" t="e">
        <f>#REF!-#REF!</f>
        <v>#REF!</v>
      </c>
      <c r="UPC103" s="41" t="e">
        <f>#REF!-#REF!</f>
        <v>#REF!</v>
      </c>
      <c r="UPD103" s="41" t="e">
        <f>#REF!-#REF!</f>
        <v>#REF!</v>
      </c>
      <c r="UPE103" s="41" t="e">
        <f>#REF!-#REF!</f>
        <v>#REF!</v>
      </c>
      <c r="UPF103" s="41" t="e">
        <f>#REF!-#REF!</f>
        <v>#REF!</v>
      </c>
      <c r="UPG103" s="41" t="e">
        <f>#REF!-#REF!</f>
        <v>#REF!</v>
      </c>
      <c r="UPH103" s="41" t="e">
        <f>#REF!-#REF!</f>
        <v>#REF!</v>
      </c>
      <c r="UPI103" s="41" t="e">
        <f>#REF!-#REF!</f>
        <v>#REF!</v>
      </c>
      <c r="UPJ103" s="41" t="e">
        <f>#REF!-#REF!</f>
        <v>#REF!</v>
      </c>
      <c r="UPK103" s="41" t="e">
        <f>#REF!-#REF!</f>
        <v>#REF!</v>
      </c>
      <c r="UPL103" s="41" t="e">
        <f>#REF!-#REF!</f>
        <v>#REF!</v>
      </c>
      <c r="UPM103" s="41" t="e">
        <f>#REF!-#REF!</f>
        <v>#REF!</v>
      </c>
      <c r="UPN103" s="41" t="e">
        <f>#REF!-#REF!</f>
        <v>#REF!</v>
      </c>
      <c r="UPO103" s="41" t="e">
        <f>#REF!-#REF!</f>
        <v>#REF!</v>
      </c>
      <c r="UPP103" s="41" t="e">
        <f>#REF!-#REF!</f>
        <v>#REF!</v>
      </c>
      <c r="UPQ103" s="41" t="e">
        <f>#REF!-#REF!</f>
        <v>#REF!</v>
      </c>
      <c r="UPR103" s="41" t="e">
        <f>#REF!-#REF!</f>
        <v>#REF!</v>
      </c>
      <c r="UPS103" s="41" t="e">
        <f>#REF!-#REF!</f>
        <v>#REF!</v>
      </c>
      <c r="UPT103" s="41" t="e">
        <f>#REF!-#REF!</f>
        <v>#REF!</v>
      </c>
      <c r="UPU103" s="41" t="e">
        <f>#REF!-#REF!</f>
        <v>#REF!</v>
      </c>
      <c r="UPV103" s="41" t="e">
        <f>#REF!-#REF!</f>
        <v>#REF!</v>
      </c>
      <c r="UPW103" s="41" t="e">
        <f>#REF!-#REF!</f>
        <v>#REF!</v>
      </c>
      <c r="UPX103" s="41" t="e">
        <f>#REF!-#REF!</f>
        <v>#REF!</v>
      </c>
      <c r="UPY103" s="41" t="e">
        <f>#REF!-#REF!</f>
        <v>#REF!</v>
      </c>
      <c r="UPZ103" s="41" t="e">
        <f>#REF!-#REF!</f>
        <v>#REF!</v>
      </c>
      <c r="UQA103" s="41" t="e">
        <f>#REF!-#REF!</f>
        <v>#REF!</v>
      </c>
      <c r="UQB103" s="41" t="e">
        <f>#REF!-#REF!</f>
        <v>#REF!</v>
      </c>
      <c r="UQC103" s="41" t="e">
        <f>#REF!-#REF!</f>
        <v>#REF!</v>
      </c>
      <c r="UQD103" s="41" t="e">
        <f>#REF!-#REF!</f>
        <v>#REF!</v>
      </c>
      <c r="UQE103" s="41" t="e">
        <f>#REF!-#REF!</f>
        <v>#REF!</v>
      </c>
      <c r="UQF103" s="41" t="e">
        <f>#REF!-#REF!</f>
        <v>#REF!</v>
      </c>
      <c r="UQG103" s="41" t="e">
        <f>#REF!-#REF!</f>
        <v>#REF!</v>
      </c>
      <c r="UQH103" s="41" t="e">
        <f>#REF!-#REF!</f>
        <v>#REF!</v>
      </c>
      <c r="UQI103" s="41" t="e">
        <f>#REF!-#REF!</f>
        <v>#REF!</v>
      </c>
      <c r="UQJ103" s="41" t="e">
        <f>#REF!-#REF!</f>
        <v>#REF!</v>
      </c>
      <c r="UQK103" s="41" t="e">
        <f>#REF!-#REF!</f>
        <v>#REF!</v>
      </c>
      <c r="UQL103" s="41" t="e">
        <f>#REF!-#REF!</f>
        <v>#REF!</v>
      </c>
      <c r="UQM103" s="41" t="e">
        <f>#REF!-#REF!</f>
        <v>#REF!</v>
      </c>
      <c r="UQN103" s="41" t="e">
        <f>#REF!-#REF!</f>
        <v>#REF!</v>
      </c>
      <c r="UQO103" s="41" t="e">
        <f>#REF!-#REF!</f>
        <v>#REF!</v>
      </c>
      <c r="UQP103" s="41" t="e">
        <f>#REF!-#REF!</f>
        <v>#REF!</v>
      </c>
      <c r="UQQ103" s="41" t="e">
        <f>#REF!-#REF!</f>
        <v>#REF!</v>
      </c>
      <c r="UQR103" s="41" t="e">
        <f>#REF!-#REF!</f>
        <v>#REF!</v>
      </c>
      <c r="UQS103" s="41" t="e">
        <f>#REF!-#REF!</f>
        <v>#REF!</v>
      </c>
      <c r="UQT103" s="41" t="e">
        <f>#REF!-#REF!</f>
        <v>#REF!</v>
      </c>
      <c r="UQU103" s="41" t="e">
        <f>#REF!-#REF!</f>
        <v>#REF!</v>
      </c>
      <c r="UQV103" s="41" t="e">
        <f>#REF!-#REF!</f>
        <v>#REF!</v>
      </c>
      <c r="UQW103" s="41" t="e">
        <f>#REF!-#REF!</f>
        <v>#REF!</v>
      </c>
      <c r="UQX103" s="41" t="e">
        <f>#REF!-#REF!</f>
        <v>#REF!</v>
      </c>
      <c r="UQY103" s="41" t="e">
        <f>#REF!-#REF!</f>
        <v>#REF!</v>
      </c>
      <c r="UQZ103" s="41" t="e">
        <f>#REF!-#REF!</f>
        <v>#REF!</v>
      </c>
      <c r="URA103" s="41" t="e">
        <f>#REF!-#REF!</f>
        <v>#REF!</v>
      </c>
      <c r="URB103" s="41" t="e">
        <f>#REF!-#REF!</f>
        <v>#REF!</v>
      </c>
      <c r="URC103" s="41" t="e">
        <f>#REF!-#REF!</f>
        <v>#REF!</v>
      </c>
      <c r="URD103" s="41" t="e">
        <f>#REF!-#REF!</f>
        <v>#REF!</v>
      </c>
      <c r="URE103" s="41" t="e">
        <f>#REF!-#REF!</f>
        <v>#REF!</v>
      </c>
      <c r="URF103" s="41" t="e">
        <f>#REF!-#REF!</f>
        <v>#REF!</v>
      </c>
      <c r="URG103" s="41" t="e">
        <f>#REF!-#REF!</f>
        <v>#REF!</v>
      </c>
      <c r="URH103" s="41" t="e">
        <f>#REF!-#REF!</f>
        <v>#REF!</v>
      </c>
      <c r="URI103" s="41" t="e">
        <f>#REF!-#REF!</f>
        <v>#REF!</v>
      </c>
      <c r="URJ103" s="41" t="e">
        <f>#REF!-#REF!</f>
        <v>#REF!</v>
      </c>
      <c r="URK103" s="41" t="e">
        <f>#REF!-#REF!</f>
        <v>#REF!</v>
      </c>
      <c r="URL103" s="41" t="e">
        <f>#REF!-#REF!</f>
        <v>#REF!</v>
      </c>
      <c r="URM103" s="41" t="e">
        <f>#REF!-#REF!</f>
        <v>#REF!</v>
      </c>
      <c r="URN103" s="41" t="e">
        <f>#REF!-#REF!</f>
        <v>#REF!</v>
      </c>
      <c r="URO103" s="41" t="e">
        <f>#REF!-#REF!</f>
        <v>#REF!</v>
      </c>
      <c r="URP103" s="41" t="e">
        <f>#REF!-#REF!</f>
        <v>#REF!</v>
      </c>
      <c r="URQ103" s="41" t="e">
        <f>#REF!-#REF!</f>
        <v>#REF!</v>
      </c>
      <c r="URR103" s="41" t="e">
        <f>#REF!-#REF!</f>
        <v>#REF!</v>
      </c>
      <c r="URS103" s="41" t="e">
        <f>#REF!-#REF!</f>
        <v>#REF!</v>
      </c>
      <c r="URT103" s="41" t="e">
        <f>#REF!-#REF!</f>
        <v>#REF!</v>
      </c>
      <c r="URU103" s="41" t="e">
        <f>#REF!-#REF!</f>
        <v>#REF!</v>
      </c>
      <c r="URV103" s="41" t="e">
        <f>#REF!-#REF!</f>
        <v>#REF!</v>
      </c>
      <c r="URW103" s="41" t="e">
        <f>#REF!-#REF!</f>
        <v>#REF!</v>
      </c>
      <c r="URX103" s="41" t="e">
        <f>#REF!-#REF!</f>
        <v>#REF!</v>
      </c>
      <c r="URY103" s="41" t="e">
        <f>#REF!-#REF!</f>
        <v>#REF!</v>
      </c>
      <c r="URZ103" s="41" t="e">
        <f>#REF!-#REF!</f>
        <v>#REF!</v>
      </c>
      <c r="USA103" s="41" t="e">
        <f>#REF!-#REF!</f>
        <v>#REF!</v>
      </c>
      <c r="USB103" s="41" t="e">
        <f>#REF!-#REF!</f>
        <v>#REF!</v>
      </c>
      <c r="USC103" s="41" t="e">
        <f>#REF!-#REF!</f>
        <v>#REF!</v>
      </c>
      <c r="USD103" s="41" t="e">
        <f>#REF!-#REF!</f>
        <v>#REF!</v>
      </c>
      <c r="USE103" s="41" t="e">
        <f>#REF!-#REF!</f>
        <v>#REF!</v>
      </c>
      <c r="USF103" s="41" t="e">
        <f>#REF!-#REF!</f>
        <v>#REF!</v>
      </c>
      <c r="USG103" s="41" t="e">
        <f>#REF!-#REF!</f>
        <v>#REF!</v>
      </c>
      <c r="USH103" s="41" t="e">
        <f>#REF!-#REF!</f>
        <v>#REF!</v>
      </c>
      <c r="USI103" s="41" t="e">
        <f>#REF!-#REF!</f>
        <v>#REF!</v>
      </c>
      <c r="USJ103" s="41" t="e">
        <f>#REF!-#REF!</f>
        <v>#REF!</v>
      </c>
      <c r="USK103" s="41" t="e">
        <f>#REF!-#REF!</f>
        <v>#REF!</v>
      </c>
      <c r="USL103" s="41" t="e">
        <f>#REF!-#REF!</f>
        <v>#REF!</v>
      </c>
      <c r="USM103" s="41" t="e">
        <f>#REF!-#REF!</f>
        <v>#REF!</v>
      </c>
      <c r="USN103" s="41" t="e">
        <f>#REF!-#REF!</f>
        <v>#REF!</v>
      </c>
      <c r="USO103" s="41" t="e">
        <f>#REF!-#REF!</f>
        <v>#REF!</v>
      </c>
      <c r="USP103" s="41" t="e">
        <f>#REF!-#REF!</f>
        <v>#REF!</v>
      </c>
      <c r="USQ103" s="41" t="e">
        <f>#REF!-#REF!</f>
        <v>#REF!</v>
      </c>
      <c r="USR103" s="41" t="e">
        <f>#REF!-#REF!</f>
        <v>#REF!</v>
      </c>
      <c r="USS103" s="41" t="e">
        <f>#REF!-#REF!</f>
        <v>#REF!</v>
      </c>
      <c r="UST103" s="41" t="e">
        <f>#REF!-#REF!</f>
        <v>#REF!</v>
      </c>
      <c r="USU103" s="41" t="e">
        <f>#REF!-#REF!</f>
        <v>#REF!</v>
      </c>
      <c r="USV103" s="41" t="e">
        <f>#REF!-#REF!</f>
        <v>#REF!</v>
      </c>
      <c r="USW103" s="41" t="e">
        <f>#REF!-#REF!</f>
        <v>#REF!</v>
      </c>
      <c r="USX103" s="41" t="e">
        <f>#REF!-#REF!</f>
        <v>#REF!</v>
      </c>
      <c r="USY103" s="41" t="e">
        <f>#REF!-#REF!</f>
        <v>#REF!</v>
      </c>
      <c r="USZ103" s="41" t="e">
        <f>#REF!-#REF!</f>
        <v>#REF!</v>
      </c>
      <c r="UTA103" s="41" t="e">
        <f>#REF!-#REF!</f>
        <v>#REF!</v>
      </c>
      <c r="UTB103" s="41" t="e">
        <f>#REF!-#REF!</f>
        <v>#REF!</v>
      </c>
      <c r="UTC103" s="41" t="e">
        <f>#REF!-#REF!</f>
        <v>#REF!</v>
      </c>
      <c r="UTD103" s="41" t="e">
        <f>#REF!-#REF!</f>
        <v>#REF!</v>
      </c>
      <c r="UTE103" s="41" t="e">
        <f>#REF!-#REF!</f>
        <v>#REF!</v>
      </c>
      <c r="UTF103" s="41" t="e">
        <f>#REF!-#REF!</f>
        <v>#REF!</v>
      </c>
      <c r="UTG103" s="41" t="e">
        <f>#REF!-#REF!</f>
        <v>#REF!</v>
      </c>
      <c r="UTH103" s="41" t="e">
        <f>#REF!-#REF!</f>
        <v>#REF!</v>
      </c>
      <c r="UTI103" s="41" t="e">
        <f>#REF!-#REF!</f>
        <v>#REF!</v>
      </c>
      <c r="UTJ103" s="41" t="e">
        <f>#REF!-#REF!</f>
        <v>#REF!</v>
      </c>
      <c r="UTK103" s="41" t="e">
        <f>#REF!-#REF!</f>
        <v>#REF!</v>
      </c>
      <c r="UTL103" s="41" t="e">
        <f>#REF!-#REF!</f>
        <v>#REF!</v>
      </c>
      <c r="UTM103" s="41" t="e">
        <f>#REF!-#REF!</f>
        <v>#REF!</v>
      </c>
      <c r="UTN103" s="41" t="e">
        <f>#REF!-#REF!</f>
        <v>#REF!</v>
      </c>
      <c r="UTO103" s="41" t="e">
        <f>#REF!-#REF!</f>
        <v>#REF!</v>
      </c>
      <c r="UTP103" s="41" t="e">
        <f>#REF!-#REF!</f>
        <v>#REF!</v>
      </c>
      <c r="UTQ103" s="41" t="e">
        <f>#REF!-#REF!</f>
        <v>#REF!</v>
      </c>
      <c r="UTR103" s="41" t="e">
        <f>#REF!-#REF!</f>
        <v>#REF!</v>
      </c>
      <c r="UTS103" s="41" t="e">
        <f>#REF!-#REF!</f>
        <v>#REF!</v>
      </c>
      <c r="UTT103" s="41" t="e">
        <f>#REF!-#REF!</f>
        <v>#REF!</v>
      </c>
      <c r="UTU103" s="41" t="e">
        <f>#REF!-#REF!</f>
        <v>#REF!</v>
      </c>
      <c r="UTV103" s="41" t="e">
        <f>#REF!-#REF!</f>
        <v>#REF!</v>
      </c>
      <c r="UTW103" s="41" t="e">
        <f>#REF!-#REF!</f>
        <v>#REF!</v>
      </c>
      <c r="UTX103" s="41" t="e">
        <f>#REF!-#REF!</f>
        <v>#REF!</v>
      </c>
      <c r="UTY103" s="41" t="e">
        <f>#REF!-#REF!</f>
        <v>#REF!</v>
      </c>
      <c r="UTZ103" s="41" t="e">
        <f>#REF!-#REF!</f>
        <v>#REF!</v>
      </c>
      <c r="UUA103" s="41" t="e">
        <f>#REF!-#REF!</f>
        <v>#REF!</v>
      </c>
      <c r="UUB103" s="41" t="e">
        <f>#REF!-#REF!</f>
        <v>#REF!</v>
      </c>
      <c r="UUC103" s="41" t="e">
        <f>#REF!-#REF!</f>
        <v>#REF!</v>
      </c>
      <c r="UUD103" s="41" t="e">
        <f>#REF!-#REF!</f>
        <v>#REF!</v>
      </c>
      <c r="UUE103" s="41" t="e">
        <f>#REF!-#REF!</f>
        <v>#REF!</v>
      </c>
      <c r="UUF103" s="41" t="e">
        <f>#REF!-#REF!</f>
        <v>#REF!</v>
      </c>
      <c r="UUG103" s="41" t="e">
        <f>#REF!-#REF!</f>
        <v>#REF!</v>
      </c>
      <c r="UUH103" s="41" t="e">
        <f>#REF!-#REF!</f>
        <v>#REF!</v>
      </c>
      <c r="UUI103" s="41" t="e">
        <f>#REF!-#REF!</f>
        <v>#REF!</v>
      </c>
      <c r="UUJ103" s="41" t="e">
        <f>#REF!-#REF!</f>
        <v>#REF!</v>
      </c>
      <c r="UUK103" s="41" t="e">
        <f>#REF!-#REF!</f>
        <v>#REF!</v>
      </c>
      <c r="UUL103" s="41" t="e">
        <f>#REF!-#REF!</f>
        <v>#REF!</v>
      </c>
      <c r="UUM103" s="41" t="e">
        <f>#REF!-#REF!</f>
        <v>#REF!</v>
      </c>
      <c r="UUN103" s="41" t="e">
        <f>#REF!-#REF!</f>
        <v>#REF!</v>
      </c>
      <c r="UUO103" s="41" t="e">
        <f>#REF!-#REF!</f>
        <v>#REF!</v>
      </c>
      <c r="UUP103" s="41" t="e">
        <f>#REF!-#REF!</f>
        <v>#REF!</v>
      </c>
      <c r="UUQ103" s="41" t="e">
        <f>#REF!-#REF!</f>
        <v>#REF!</v>
      </c>
      <c r="UUR103" s="41" t="e">
        <f>#REF!-#REF!</f>
        <v>#REF!</v>
      </c>
      <c r="UUS103" s="41" t="e">
        <f>#REF!-#REF!</f>
        <v>#REF!</v>
      </c>
      <c r="UUT103" s="41" t="e">
        <f>#REF!-#REF!</f>
        <v>#REF!</v>
      </c>
      <c r="UUU103" s="41" t="e">
        <f>#REF!-#REF!</f>
        <v>#REF!</v>
      </c>
      <c r="UUV103" s="41" t="e">
        <f>#REF!-#REF!</f>
        <v>#REF!</v>
      </c>
      <c r="UUW103" s="41" t="e">
        <f>#REF!-#REF!</f>
        <v>#REF!</v>
      </c>
      <c r="UUX103" s="41" t="e">
        <f>#REF!-#REF!</f>
        <v>#REF!</v>
      </c>
      <c r="UUY103" s="41" t="e">
        <f>#REF!-#REF!</f>
        <v>#REF!</v>
      </c>
      <c r="UUZ103" s="41" t="e">
        <f>#REF!-#REF!</f>
        <v>#REF!</v>
      </c>
      <c r="UVA103" s="41" t="e">
        <f>#REF!-#REF!</f>
        <v>#REF!</v>
      </c>
      <c r="UVB103" s="41" t="e">
        <f>#REF!-#REF!</f>
        <v>#REF!</v>
      </c>
      <c r="UVC103" s="41" t="e">
        <f>#REF!-#REF!</f>
        <v>#REF!</v>
      </c>
      <c r="UVD103" s="41" t="e">
        <f>#REF!-#REF!</f>
        <v>#REF!</v>
      </c>
      <c r="UVE103" s="41" t="e">
        <f>#REF!-#REF!</f>
        <v>#REF!</v>
      </c>
      <c r="UVF103" s="41" t="e">
        <f>#REF!-#REF!</f>
        <v>#REF!</v>
      </c>
      <c r="UVG103" s="41" t="e">
        <f>#REF!-#REF!</f>
        <v>#REF!</v>
      </c>
      <c r="UVH103" s="41" t="e">
        <f>#REF!-#REF!</f>
        <v>#REF!</v>
      </c>
      <c r="UVI103" s="41" t="e">
        <f>#REF!-#REF!</f>
        <v>#REF!</v>
      </c>
      <c r="UVJ103" s="41" t="e">
        <f>#REF!-#REF!</f>
        <v>#REF!</v>
      </c>
      <c r="UVK103" s="41" t="e">
        <f>#REF!-#REF!</f>
        <v>#REF!</v>
      </c>
      <c r="UVL103" s="41" t="e">
        <f>#REF!-#REF!</f>
        <v>#REF!</v>
      </c>
      <c r="UVM103" s="41" t="e">
        <f>#REF!-#REF!</f>
        <v>#REF!</v>
      </c>
      <c r="UVN103" s="41" t="e">
        <f>#REF!-#REF!</f>
        <v>#REF!</v>
      </c>
      <c r="UVO103" s="41" t="e">
        <f>#REF!-#REF!</f>
        <v>#REF!</v>
      </c>
      <c r="UVP103" s="41" t="e">
        <f>#REF!-#REF!</f>
        <v>#REF!</v>
      </c>
      <c r="UVQ103" s="41" t="e">
        <f>#REF!-#REF!</f>
        <v>#REF!</v>
      </c>
      <c r="UVR103" s="41" t="e">
        <f>#REF!-#REF!</f>
        <v>#REF!</v>
      </c>
      <c r="UVS103" s="41" t="e">
        <f>#REF!-#REF!</f>
        <v>#REF!</v>
      </c>
      <c r="UVT103" s="41" t="e">
        <f>#REF!-#REF!</f>
        <v>#REF!</v>
      </c>
      <c r="UVU103" s="41" t="e">
        <f>#REF!-#REF!</f>
        <v>#REF!</v>
      </c>
      <c r="UVV103" s="41" t="e">
        <f>#REF!-#REF!</f>
        <v>#REF!</v>
      </c>
      <c r="UVW103" s="41" t="e">
        <f>#REF!-#REF!</f>
        <v>#REF!</v>
      </c>
      <c r="UVX103" s="41" t="e">
        <f>#REF!-#REF!</f>
        <v>#REF!</v>
      </c>
      <c r="UVY103" s="41" t="e">
        <f>#REF!-#REF!</f>
        <v>#REF!</v>
      </c>
      <c r="UVZ103" s="41" t="e">
        <f>#REF!-#REF!</f>
        <v>#REF!</v>
      </c>
      <c r="UWA103" s="41" t="e">
        <f>#REF!-#REF!</f>
        <v>#REF!</v>
      </c>
      <c r="UWB103" s="41" t="e">
        <f>#REF!-#REF!</f>
        <v>#REF!</v>
      </c>
      <c r="UWC103" s="41" t="e">
        <f>#REF!-#REF!</f>
        <v>#REF!</v>
      </c>
      <c r="UWD103" s="41" t="e">
        <f>#REF!-#REF!</f>
        <v>#REF!</v>
      </c>
      <c r="UWE103" s="41" t="e">
        <f>#REF!-#REF!</f>
        <v>#REF!</v>
      </c>
      <c r="UWF103" s="41" t="e">
        <f>#REF!-#REF!</f>
        <v>#REF!</v>
      </c>
      <c r="UWG103" s="41" t="e">
        <f>#REF!-#REF!</f>
        <v>#REF!</v>
      </c>
      <c r="UWH103" s="41" t="e">
        <f>#REF!-#REF!</f>
        <v>#REF!</v>
      </c>
      <c r="UWI103" s="41" t="e">
        <f>#REF!-#REF!</f>
        <v>#REF!</v>
      </c>
      <c r="UWJ103" s="41" t="e">
        <f>#REF!-#REF!</f>
        <v>#REF!</v>
      </c>
      <c r="UWK103" s="41" t="e">
        <f>#REF!-#REF!</f>
        <v>#REF!</v>
      </c>
      <c r="UWL103" s="41" t="e">
        <f>#REF!-#REF!</f>
        <v>#REF!</v>
      </c>
      <c r="UWM103" s="41" t="e">
        <f>#REF!-#REF!</f>
        <v>#REF!</v>
      </c>
      <c r="UWN103" s="41" t="e">
        <f>#REF!-#REF!</f>
        <v>#REF!</v>
      </c>
      <c r="UWO103" s="41" t="e">
        <f>#REF!-#REF!</f>
        <v>#REF!</v>
      </c>
      <c r="UWP103" s="41" t="e">
        <f>#REF!-#REF!</f>
        <v>#REF!</v>
      </c>
      <c r="UWQ103" s="41" t="e">
        <f>#REF!-#REF!</f>
        <v>#REF!</v>
      </c>
      <c r="UWR103" s="41" t="e">
        <f>#REF!-#REF!</f>
        <v>#REF!</v>
      </c>
      <c r="UWS103" s="41" t="e">
        <f>#REF!-#REF!</f>
        <v>#REF!</v>
      </c>
      <c r="UWT103" s="41" t="e">
        <f>#REF!-#REF!</f>
        <v>#REF!</v>
      </c>
      <c r="UWU103" s="41" t="e">
        <f>#REF!-#REF!</f>
        <v>#REF!</v>
      </c>
      <c r="UWV103" s="41" t="e">
        <f>#REF!-#REF!</f>
        <v>#REF!</v>
      </c>
      <c r="UWW103" s="41" t="e">
        <f>#REF!-#REF!</f>
        <v>#REF!</v>
      </c>
      <c r="UWX103" s="41" t="e">
        <f>#REF!-#REF!</f>
        <v>#REF!</v>
      </c>
      <c r="UWY103" s="41" t="e">
        <f>#REF!-#REF!</f>
        <v>#REF!</v>
      </c>
      <c r="UWZ103" s="41" t="e">
        <f>#REF!-#REF!</f>
        <v>#REF!</v>
      </c>
      <c r="UXA103" s="41" t="e">
        <f>#REF!-#REF!</f>
        <v>#REF!</v>
      </c>
      <c r="UXB103" s="41" t="e">
        <f>#REF!-#REF!</f>
        <v>#REF!</v>
      </c>
      <c r="UXC103" s="41" t="e">
        <f>#REF!-#REF!</f>
        <v>#REF!</v>
      </c>
      <c r="UXD103" s="41" t="e">
        <f>#REF!-#REF!</f>
        <v>#REF!</v>
      </c>
      <c r="UXE103" s="41" t="e">
        <f>#REF!-#REF!</f>
        <v>#REF!</v>
      </c>
      <c r="UXF103" s="41" t="e">
        <f>#REF!-#REF!</f>
        <v>#REF!</v>
      </c>
      <c r="UXG103" s="41" t="e">
        <f>#REF!-#REF!</f>
        <v>#REF!</v>
      </c>
      <c r="UXH103" s="41" t="e">
        <f>#REF!-#REF!</f>
        <v>#REF!</v>
      </c>
      <c r="UXI103" s="41" t="e">
        <f>#REF!-#REF!</f>
        <v>#REF!</v>
      </c>
      <c r="UXJ103" s="41" t="e">
        <f>#REF!-#REF!</f>
        <v>#REF!</v>
      </c>
      <c r="UXK103" s="41" t="e">
        <f>#REF!-#REF!</f>
        <v>#REF!</v>
      </c>
      <c r="UXL103" s="41" t="e">
        <f>#REF!-#REF!</f>
        <v>#REF!</v>
      </c>
      <c r="UXM103" s="41" t="e">
        <f>#REF!-#REF!</f>
        <v>#REF!</v>
      </c>
      <c r="UXN103" s="41" t="e">
        <f>#REF!-#REF!</f>
        <v>#REF!</v>
      </c>
      <c r="UXO103" s="41" t="e">
        <f>#REF!-#REF!</f>
        <v>#REF!</v>
      </c>
      <c r="UXP103" s="41" t="e">
        <f>#REF!-#REF!</f>
        <v>#REF!</v>
      </c>
      <c r="UXQ103" s="41" t="e">
        <f>#REF!-#REF!</f>
        <v>#REF!</v>
      </c>
      <c r="UXR103" s="41" t="e">
        <f>#REF!-#REF!</f>
        <v>#REF!</v>
      </c>
      <c r="UXS103" s="41" t="e">
        <f>#REF!-#REF!</f>
        <v>#REF!</v>
      </c>
      <c r="UXT103" s="41" t="e">
        <f>#REF!-#REF!</f>
        <v>#REF!</v>
      </c>
      <c r="UXU103" s="41" t="e">
        <f>#REF!-#REF!</f>
        <v>#REF!</v>
      </c>
      <c r="UXV103" s="41" t="e">
        <f>#REF!-#REF!</f>
        <v>#REF!</v>
      </c>
      <c r="UXW103" s="41" t="e">
        <f>#REF!-#REF!</f>
        <v>#REF!</v>
      </c>
      <c r="UXX103" s="41" t="e">
        <f>#REF!-#REF!</f>
        <v>#REF!</v>
      </c>
      <c r="UXY103" s="41" t="e">
        <f>#REF!-#REF!</f>
        <v>#REF!</v>
      </c>
      <c r="UXZ103" s="41" t="e">
        <f>#REF!-#REF!</f>
        <v>#REF!</v>
      </c>
      <c r="UYA103" s="41" t="e">
        <f>#REF!-#REF!</f>
        <v>#REF!</v>
      </c>
      <c r="UYB103" s="41" t="e">
        <f>#REF!-#REF!</f>
        <v>#REF!</v>
      </c>
      <c r="UYC103" s="41" t="e">
        <f>#REF!-#REF!</f>
        <v>#REF!</v>
      </c>
      <c r="UYD103" s="41" t="e">
        <f>#REF!-#REF!</f>
        <v>#REF!</v>
      </c>
      <c r="UYE103" s="41" t="e">
        <f>#REF!-#REF!</f>
        <v>#REF!</v>
      </c>
      <c r="UYF103" s="41" t="e">
        <f>#REF!-#REF!</f>
        <v>#REF!</v>
      </c>
      <c r="UYG103" s="41" t="e">
        <f>#REF!-#REF!</f>
        <v>#REF!</v>
      </c>
      <c r="UYH103" s="41" t="e">
        <f>#REF!-#REF!</f>
        <v>#REF!</v>
      </c>
      <c r="UYI103" s="41" t="e">
        <f>#REF!-#REF!</f>
        <v>#REF!</v>
      </c>
      <c r="UYJ103" s="41" t="e">
        <f>#REF!-#REF!</f>
        <v>#REF!</v>
      </c>
      <c r="UYK103" s="41" t="e">
        <f>#REF!-#REF!</f>
        <v>#REF!</v>
      </c>
      <c r="UYL103" s="41" t="e">
        <f>#REF!-#REF!</f>
        <v>#REF!</v>
      </c>
      <c r="UYM103" s="41" t="e">
        <f>#REF!-#REF!</f>
        <v>#REF!</v>
      </c>
      <c r="UYN103" s="41" t="e">
        <f>#REF!-#REF!</f>
        <v>#REF!</v>
      </c>
      <c r="UYO103" s="41" t="e">
        <f>#REF!-#REF!</f>
        <v>#REF!</v>
      </c>
      <c r="UYP103" s="41" t="e">
        <f>#REF!-#REF!</f>
        <v>#REF!</v>
      </c>
      <c r="UYQ103" s="41" t="e">
        <f>#REF!-#REF!</f>
        <v>#REF!</v>
      </c>
      <c r="UYR103" s="41" t="e">
        <f>#REF!-#REF!</f>
        <v>#REF!</v>
      </c>
      <c r="UYS103" s="41" t="e">
        <f>#REF!-#REF!</f>
        <v>#REF!</v>
      </c>
      <c r="UYT103" s="41" t="e">
        <f>#REF!-#REF!</f>
        <v>#REF!</v>
      </c>
      <c r="UYU103" s="41" t="e">
        <f>#REF!-#REF!</f>
        <v>#REF!</v>
      </c>
      <c r="UYV103" s="41" t="e">
        <f>#REF!-#REF!</f>
        <v>#REF!</v>
      </c>
      <c r="UYW103" s="41" t="e">
        <f>#REF!-#REF!</f>
        <v>#REF!</v>
      </c>
      <c r="UYX103" s="41" t="e">
        <f>#REF!-#REF!</f>
        <v>#REF!</v>
      </c>
      <c r="UYY103" s="41" t="e">
        <f>#REF!-#REF!</f>
        <v>#REF!</v>
      </c>
      <c r="UYZ103" s="41" t="e">
        <f>#REF!-#REF!</f>
        <v>#REF!</v>
      </c>
      <c r="UZA103" s="41" t="e">
        <f>#REF!-#REF!</f>
        <v>#REF!</v>
      </c>
      <c r="UZB103" s="41" t="e">
        <f>#REF!-#REF!</f>
        <v>#REF!</v>
      </c>
      <c r="UZC103" s="41" t="e">
        <f>#REF!-#REF!</f>
        <v>#REF!</v>
      </c>
      <c r="UZD103" s="41" t="e">
        <f>#REF!-#REF!</f>
        <v>#REF!</v>
      </c>
      <c r="UZE103" s="41" t="e">
        <f>#REF!-#REF!</f>
        <v>#REF!</v>
      </c>
      <c r="UZF103" s="41" t="e">
        <f>#REF!-#REF!</f>
        <v>#REF!</v>
      </c>
      <c r="UZG103" s="41" t="e">
        <f>#REF!-#REF!</f>
        <v>#REF!</v>
      </c>
      <c r="UZH103" s="41" t="e">
        <f>#REF!-#REF!</f>
        <v>#REF!</v>
      </c>
      <c r="UZI103" s="41" t="e">
        <f>#REF!-#REF!</f>
        <v>#REF!</v>
      </c>
      <c r="UZJ103" s="41" t="e">
        <f>#REF!-#REF!</f>
        <v>#REF!</v>
      </c>
      <c r="UZK103" s="41" t="e">
        <f>#REF!-#REF!</f>
        <v>#REF!</v>
      </c>
      <c r="UZL103" s="41" t="e">
        <f>#REF!-#REF!</f>
        <v>#REF!</v>
      </c>
      <c r="UZM103" s="41" t="e">
        <f>#REF!-#REF!</f>
        <v>#REF!</v>
      </c>
      <c r="UZN103" s="41" t="e">
        <f>#REF!-#REF!</f>
        <v>#REF!</v>
      </c>
      <c r="UZO103" s="41" t="e">
        <f>#REF!-#REF!</f>
        <v>#REF!</v>
      </c>
      <c r="UZP103" s="41" t="e">
        <f>#REF!-#REF!</f>
        <v>#REF!</v>
      </c>
      <c r="UZQ103" s="41" t="e">
        <f>#REF!-#REF!</f>
        <v>#REF!</v>
      </c>
      <c r="UZR103" s="41" t="e">
        <f>#REF!-#REF!</f>
        <v>#REF!</v>
      </c>
      <c r="UZS103" s="41" t="e">
        <f>#REF!-#REF!</f>
        <v>#REF!</v>
      </c>
      <c r="UZT103" s="41" t="e">
        <f>#REF!-#REF!</f>
        <v>#REF!</v>
      </c>
      <c r="UZU103" s="41" t="e">
        <f>#REF!-#REF!</f>
        <v>#REF!</v>
      </c>
      <c r="UZV103" s="41" t="e">
        <f>#REF!-#REF!</f>
        <v>#REF!</v>
      </c>
      <c r="UZW103" s="41" t="e">
        <f>#REF!-#REF!</f>
        <v>#REF!</v>
      </c>
      <c r="UZX103" s="41" t="e">
        <f>#REF!-#REF!</f>
        <v>#REF!</v>
      </c>
      <c r="UZY103" s="41" t="e">
        <f>#REF!-#REF!</f>
        <v>#REF!</v>
      </c>
      <c r="UZZ103" s="41" t="e">
        <f>#REF!-#REF!</f>
        <v>#REF!</v>
      </c>
      <c r="VAA103" s="41" t="e">
        <f>#REF!-#REF!</f>
        <v>#REF!</v>
      </c>
      <c r="VAB103" s="41" t="e">
        <f>#REF!-#REF!</f>
        <v>#REF!</v>
      </c>
      <c r="VAC103" s="41" t="e">
        <f>#REF!-#REF!</f>
        <v>#REF!</v>
      </c>
      <c r="VAD103" s="41" t="e">
        <f>#REF!-#REF!</f>
        <v>#REF!</v>
      </c>
      <c r="VAE103" s="41" t="e">
        <f>#REF!-#REF!</f>
        <v>#REF!</v>
      </c>
      <c r="VAF103" s="41" t="e">
        <f>#REF!-#REF!</f>
        <v>#REF!</v>
      </c>
      <c r="VAG103" s="41" t="e">
        <f>#REF!-#REF!</f>
        <v>#REF!</v>
      </c>
      <c r="VAH103" s="41" t="e">
        <f>#REF!-#REF!</f>
        <v>#REF!</v>
      </c>
      <c r="VAI103" s="41" t="e">
        <f>#REF!-#REF!</f>
        <v>#REF!</v>
      </c>
      <c r="VAJ103" s="41" t="e">
        <f>#REF!-#REF!</f>
        <v>#REF!</v>
      </c>
      <c r="VAK103" s="41" t="e">
        <f>#REF!-#REF!</f>
        <v>#REF!</v>
      </c>
      <c r="VAL103" s="41" t="e">
        <f>#REF!-#REF!</f>
        <v>#REF!</v>
      </c>
      <c r="VAM103" s="41" t="e">
        <f>#REF!-#REF!</f>
        <v>#REF!</v>
      </c>
      <c r="VAN103" s="41" t="e">
        <f>#REF!-#REF!</f>
        <v>#REF!</v>
      </c>
      <c r="VAO103" s="41" t="e">
        <f>#REF!-#REF!</f>
        <v>#REF!</v>
      </c>
      <c r="VAP103" s="41" t="e">
        <f>#REF!-#REF!</f>
        <v>#REF!</v>
      </c>
      <c r="VAQ103" s="41" t="e">
        <f>#REF!-#REF!</f>
        <v>#REF!</v>
      </c>
      <c r="VAR103" s="41" t="e">
        <f>#REF!-#REF!</f>
        <v>#REF!</v>
      </c>
      <c r="VAS103" s="41" t="e">
        <f>#REF!-#REF!</f>
        <v>#REF!</v>
      </c>
      <c r="VAT103" s="41" t="e">
        <f>#REF!-#REF!</f>
        <v>#REF!</v>
      </c>
      <c r="VAU103" s="41" t="e">
        <f>#REF!-#REF!</f>
        <v>#REF!</v>
      </c>
      <c r="VAV103" s="41" t="e">
        <f>#REF!-#REF!</f>
        <v>#REF!</v>
      </c>
      <c r="VAW103" s="41" t="e">
        <f>#REF!-#REF!</f>
        <v>#REF!</v>
      </c>
      <c r="VAX103" s="41" t="e">
        <f>#REF!-#REF!</f>
        <v>#REF!</v>
      </c>
      <c r="VAY103" s="41" t="e">
        <f>#REF!-#REF!</f>
        <v>#REF!</v>
      </c>
      <c r="VAZ103" s="41" t="e">
        <f>#REF!-#REF!</f>
        <v>#REF!</v>
      </c>
      <c r="VBA103" s="41" t="e">
        <f>#REF!-#REF!</f>
        <v>#REF!</v>
      </c>
      <c r="VBB103" s="41" t="e">
        <f>#REF!-#REF!</f>
        <v>#REF!</v>
      </c>
      <c r="VBC103" s="41" t="e">
        <f>#REF!-#REF!</f>
        <v>#REF!</v>
      </c>
      <c r="VBD103" s="41" t="e">
        <f>#REF!-#REF!</f>
        <v>#REF!</v>
      </c>
      <c r="VBE103" s="41" t="e">
        <f>#REF!-#REF!</f>
        <v>#REF!</v>
      </c>
      <c r="VBF103" s="41" t="e">
        <f>#REF!-#REF!</f>
        <v>#REF!</v>
      </c>
      <c r="VBG103" s="41" t="e">
        <f>#REF!-#REF!</f>
        <v>#REF!</v>
      </c>
      <c r="VBH103" s="41" t="e">
        <f>#REF!-#REF!</f>
        <v>#REF!</v>
      </c>
      <c r="VBI103" s="41" t="e">
        <f>#REF!-#REF!</f>
        <v>#REF!</v>
      </c>
      <c r="VBJ103" s="41" t="e">
        <f>#REF!-#REF!</f>
        <v>#REF!</v>
      </c>
      <c r="VBK103" s="41" t="e">
        <f>#REF!-#REF!</f>
        <v>#REF!</v>
      </c>
      <c r="VBL103" s="41" t="e">
        <f>#REF!-#REF!</f>
        <v>#REF!</v>
      </c>
      <c r="VBM103" s="41" t="e">
        <f>#REF!-#REF!</f>
        <v>#REF!</v>
      </c>
      <c r="VBN103" s="41" t="e">
        <f>#REF!-#REF!</f>
        <v>#REF!</v>
      </c>
      <c r="VBO103" s="41" t="e">
        <f>#REF!-#REF!</f>
        <v>#REF!</v>
      </c>
      <c r="VBP103" s="41" t="e">
        <f>#REF!-#REF!</f>
        <v>#REF!</v>
      </c>
      <c r="VBQ103" s="41" t="e">
        <f>#REF!-#REF!</f>
        <v>#REF!</v>
      </c>
      <c r="VBR103" s="41" t="e">
        <f>#REF!-#REF!</f>
        <v>#REF!</v>
      </c>
      <c r="VBS103" s="41" t="e">
        <f>#REF!-#REF!</f>
        <v>#REF!</v>
      </c>
      <c r="VBT103" s="41" t="e">
        <f>#REF!-#REF!</f>
        <v>#REF!</v>
      </c>
      <c r="VBU103" s="41" t="e">
        <f>#REF!-#REF!</f>
        <v>#REF!</v>
      </c>
      <c r="VBV103" s="41" t="e">
        <f>#REF!-#REF!</f>
        <v>#REF!</v>
      </c>
      <c r="VBW103" s="41" t="e">
        <f>#REF!-#REF!</f>
        <v>#REF!</v>
      </c>
      <c r="VBX103" s="41" t="e">
        <f>#REF!-#REF!</f>
        <v>#REF!</v>
      </c>
      <c r="VBY103" s="41" t="e">
        <f>#REF!-#REF!</f>
        <v>#REF!</v>
      </c>
      <c r="VBZ103" s="41" t="e">
        <f>#REF!-#REF!</f>
        <v>#REF!</v>
      </c>
      <c r="VCA103" s="41" t="e">
        <f>#REF!-#REF!</f>
        <v>#REF!</v>
      </c>
      <c r="VCB103" s="41" t="e">
        <f>#REF!-#REF!</f>
        <v>#REF!</v>
      </c>
      <c r="VCC103" s="41" t="e">
        <f>#REF!-#REF!</f>
        <v>#REF!</v>
      </c>
      <c r="VCD103" s="41" t="e">
        <f>#REF!-#REF!</f>
        <v>#REF!</v>
      </c>
      <c r="VCE103" s="41" t="e">
        <f>#REF!-#REF!</f>
        <v>#REF!</v>
      </c>
      <c r="VCF103" s="41" t="e">
        <f>#REF!-#REF!</f>
        <v>#REF!</v>
      </c>
      <c r="VCG103" s="41" t="e">
        <f>#REF!-#REF!</f>
        <v>#REF!</v>
      </c>
      <c r="VCH103" s="41" t="e">
        <f>#REF!-#REF!</f>
        <v>#REF!</v>
      </c>
      <c r="VCI103" s="41" t="e">
        <f>#REF!-#REF!</f>
        <v>#REF!</v>
      </c>
      <c r="VCJ103" s="41" t="e">
        <f>#REF!-#REF!</f>
        <v>#REF!</v>
      </c>
      <c r="VCK103" s="41" t="e">
        <f>#REF!-#REF!</f>
        <v>#REF!</v>
      </c>
      <c r="VCL103" s="41" t="e">
        <f>#REF!-#REF!</f>
        <v>#REF!</v>
      </c>
      <c r="VCM103" s="41" t="e">
        <f>#REF!-#REF!</f>
        <v>#REF!</v>
      </c>
      <c r="VCN103" s="41" t="e">
        <f>#REF!-#REF!</f>
        <v>#REF!</v>
      </c>
      <c r="VCO103" s="41" t="e">
        <f>#REF!-#REF!</f>
        <v>#REF!</v>
      </c>
      <c r="VCP103" s="41" t="e">
        <f>#REF!-#REF!</f>
        <v>#REF!</v>
      </c>
      <c r="VCQ103" s="41" t="e">
        <f>#REF!-#REF!</f>
        <v>#REF!</v>
      </c>
      <c r="VCR103" s="41" t="e">
        <f>#REF!-#REF!</f>
        <v>#REF!</v>
      </c>
      <c r="VCS103" s="41" t="e">
        <f>#REF!-#REF!</f>
        <v>#REF!</v>
      </c>
      <c r="VCT103" s="41" t="e">
        <f>#REF!-#REF!</f>
        <v>#REF!</v>
      </c>
      <c r="VCU103" s="41" t="e">
        <f>#REF!-#REF!</f>
        <v>#REF!</v>
      </c>
      <c r="VCV103" s="41" t="e">
        <f>#REF!-#REF!</f>
        <v>#REF!</v>
      </c>
      <c r="VCW103" s="41" t="e">
        <f>#REF!-#REF!</f>
        <v>#REF!</v>
      </c>
      <c r="VCX103" s="41" t="e">
        <f>#REF!-#REF!</f>
        <v>#REF!</v>
      </c>
      <c r="VCY103" s="41" t="e">
        <f>#REF!-#REF!</f>
        <v>#REF!</v>
      </c>
      <c r="VCZ103" s="41" t="e">
        <f>#REF!-#REF!</f>
        <v>#REF!</v>
      </c>
      <c r="VDA103" s="41" t="e">
        <f>#REF!-#REF!</f>
        <v>#REF!</v>
      </c>
      <c r="VDB103" s="41" t="e">
        <f>#REF!-#REF!</f>
        <v>#REF!</v>
      </c>
      <c r="VDC103" s="41" t="e">
        <f>#REF!-#REF!</f>
        <v>#REF!</v>
      </c>
      <c r="VDD103" s="41" t="e">
        <f>#REF!-#REF!</f>
        <v>#REF!</v>
      </c>
      <c r="VDE103" s="41" t="e">
        <f>#REF!-#REF!</f>
        <v>#REF!</v>
      </c>
      <c r="VDF103" s="41" t="e">
        <f>#REF!-#REF!</f>
        <v>#REF!</v>
      </c>
      <c r="VDG103" s="41" t="e">
        <f>#REF!-#REF!</f>
        <v>#REF!</v>
      </c>
      <c r="VDH103" s="41" t="e">
        <f>#REF!-#REF!</f>
        <v>#REF!</v>
      </c>
      <c r="VDI103" s="41" t="e">
        <f>#REF!-#REF!</f>
        <v>#REF!</v>
      </c>
      <c r="VDJ103" s="41" t="e">
        <f>#REF!-#REF!</f>
        <v>#REF!</v>
      </c>
      <c r="VDK103" s="41" t="e">
        <f>#REF!-#REF!</f>
        <v>#REF!</v>
      </c>
      <c r="VDL103" s="41" t="e">
        <f>#REF!-#REF!</f>
        <v>#REF!</v>
      </c>
      <c r="VDM103" s="41" t="e">
        <f>#REF!-#REF!</f>
        <v>#REF!</v>
      </c>
      <c r="VDN103" s="41" t="e">
        <f>#REF!-#REF!</f>
        <v>#REF!</v>
      </c>
      <c r="VDO103" s="41" t="e">
        <f>#REF!-#REF!</f>
        <v>#REF!</v>
      </c>
      <c r="VDP103" s="41" t="e">
        <f>#REF!-#REF!</f>
        <v>#REF!</v>
      </c>
      <c r="VDQ103" s="41" t="e">
        <f>#REF!-#REF!</f>
        <v>#REF!</v>
      </c>
      <c r="VDR103" s="41" t="e">
        <f>#REF!-#REF!</f>
        <v>#REF!</v>
      </c>
      <c r="VDS103" s="41" t="e">
        <f>#REF!-#REF!</f>
        <v>#REF!</v>
      </c>
      <c r="VDT103" s="41" t="e">
        <f>#REF!-#REF!</f>
        <v>#REF!</v>
      </c>
      <c r="VDU103" s="41" t="e">
        <f>#REF!-#REF!</f>
        <v>#REF!</v>
      </c>
      <c r="VDV103" s="41" t="e">
        <f>#REF!-#REF!</f>
        <v>#REF!</v>
      </c>
      <c r="VDW103" s="41" t="e">
        <f>#REF!-#REF!</f>
        <v>#REF!</v>
      </c>
      <c r="VDX103" s="41" t="e">
        <f>#REF!-#REF!</f>
        <v>#REF!</v>
      </c>
      <c r="VDY103" s="41" t="e">
        <f>#REF!-#REF!</f>
        <v>#REF!</v>
      </c>
      <c r="VDZ103" s="41" t="e">
        <f>#REF!-#REF!</f>
        <v>#REF!</v>
      </c>
      <c r="VEA103" s="41" t="e">
        <f>#REF!-#REF!</f>
        <v>#REF!</v>
      </c>
      <c r="VEB103" s="41" t="e">
        <f>#REF!-#REF!</f>
        <v>#REF!</v>
      </c>
      <c r="VEC103" s="41" t="e">
        <f>#REF!-#REF!</f>
        <v>#REF!</v>
      </c>
      <c r="VED103" s="41" t="e">
        <f>#REF!-#REF!</f>
        <v>#REF!</v>
      </c>
      <c r="VEE103" s="41" t="e">
        <f>#REF!-#REF!</f>
        <v>#REF!</v>
      </c>
      <c r="VEF103" s="41" t="e">
        <f>#REF!-#REF!</f>
        <v>#REF!</v>
      </c>
      <c r="VEG103" s="41" t="e">
        <f>#REF!-#REF!</f>
        <v>#REF!</v>
      </c>
      <c r="VEH103" s="41" t="e">
        <f>#REF!-#REF!</f>
        <v>#REF!</v>
      </c>
      <c r="VEI103" s="41" t="e">
        <f>#REF!-#REF!</f>
        <v>#REF!</v>
      </c>
      <c r="VEJ103" s="41" t="e">
        <f>#REF!-#REF!</f>
        <v>#REF!</v>
      </c>
      <c r="VEK103" s="41" t="e">
        <f>#REF!-#REF!</f>
        <v>#REF!</v>
      </c>
      <c r="VEL103" s="41" t="e">
        <f>#REF!-#REF!</f>
        <v>#REF!</v>
      </c>
      <c r="VEM103" s="41" t="e">
        <f>#REF!-#REF!</f>
        <v>#REF!</v>
      </c>
      <c r="VEN103" s="41" t="e">
        <f>#REF!-#REF!</f>
        <v>#REF!</v>
      </c>
      <c r="VEO103" s="41" t="e">
        <f>#REF!-#REF!</f>
        <v>#REF!</v>
      </c>
      <c r="VEP103" s="41" t="e">
        <f>#REF!-#REF!</f>
        <v>#REF!</v>
      </c>
      <c r="VEQ103" s="41" t="e">
        <f>#REF!-#REF!</f>
        <v>#REF!</v>
      </c>
      <c r="VER103" s="41" t="e">
        <f>#REF!-#REF!</f>
        <v>#REF!</v>
      </c>
      <c r="VES103" s="41" t="e">
        <f>#REF!-#REF!</f>
        <v>#REF!</v>
      </c>
      <c r="VET103" s="41" t="e">
        <f>#REF!-#REF!</f>
        <v>#REF!</v>
      </c>
      <c r="VEU103" s="41" t="e">
        <f>#REF!-#REF!</f>
        <v>#REF!</v>
      </c>
      <c r="VEV103" s="41" t="e">
        <f>#REF!-#REF!</f>
        <v>#REF!</v>
      </c>
      <c r="VEW103" s="41" t="e">
        <f>#REF!-#REF!</f>
        <v>#REF!</v>
      </c>
      <c r="VEX103" s="41" t="e">
        <f>#REF!-#REF!</f>
        <v>#REF!</v>
      </c>
      <c r="VEY103" s="41" t="e">
        <f>#REF!-#REF!</f>
        <v>#REF!</v>
      </c>
      <c r="VEZ103" s="41" t="e">
        <f>#REF!-#REF!</f>
        <v>#REF!</v>
      </c>
      <c r="VFA103" s="41" t="e">
        <f>#REF!-#REF!</f>
        <v>#REF!</v>
      </c>
      <c r="VFB103" s="41" t="e">
        <f>#REF!-#REF!</f>
        <v>#REF!</v>
      </c>
      <c r="VFC103" s="41" t="e">
        <f>#REF!-#REF!</f>
        <v>#REF!</v>
      </c>
      <c r="VFD103" s="41" t="e">
        <f>#REF!-#REF!</f>
        <v>#REF!</v>
      </c>
      <c r="VFE103" s="41" t="e">
        <f>#REF!-#REF!</f>
        <v>#REF!</v>
      </c>
      <c r="VFF103" s="41" t="e">
        <f>#REF!-#REF!</f>
        <v>#REF!</v>
      </c>
      <c r="VFG103" s="41" t="e">
        <f>#REF!-#REF!</f>
        <v>#REF!</v>
      </c>
      <c r="VFH103" s="41" t="e">
        <f>#REF!-#REF!</f>
        <v>#REF!</v>
      </c>
      <c r="VFI103" s="41" t="e">
        <f>#REF!-#REF!</f>
        <v>#REF!</v>
      </c>
      <c r="VFJ103" s="41" t="e">
        <f>#REF!-#REF!</f>
        <v>#REF!</v>
      </c>
      <c r="VFK103" s="41" t="e">
        <f>#REF!-#REF!</f>
        <v>#REF!</v>
      </c>
      <c r="VFL103" s="41" t="e">
        <f>#REF!-#REF!</f>
        <v>#REF!</v>
      </c>
      <c r="VFM103" s="41" t="e">
        <f>#REF!-#REF!</f>
        <v>#REF!</v>
      </c>
      <c r="VFN103" s="41" t="e">
        <f>#REF!-#REF!</f>
        <v>#REF!</v>
      </c>
      <c r="VFO103" s="41" t="e">
        <f>#REF!-#REF!</f>
        <v>#REF!</v>
      </c>
      <c r="VFP103" s="41" t="e">
        <f>#REF!-#REF!</f>
        <v>#REF!</v>
      </c>
      <c r="VFQ103" s="41" t="e">
        <f>#REF!-#REF!</f>
        <v>#REF!</v>
      </c>
      <c r="VFR103" s="41" t="e">
        <f>#REF!-#REF!</f>
        <v>#REF!</v>
      </c>
      <c r="VFS103" s="41" t="e">
        <f>#REF!-#REF!</f>
        <v>#REF!</v>
      </c>
      <c r="VFT103" s="41" t="e">
        <f>#REF!-#REF!</f>
        <v>#REF!</v>
      </c>
      <c r="VFU103" s="41" t="e">
        <f>#REF!-#REF!</f>
        <v>#REF!</v>
      </c>
      <c r="VFV103" s="41" t="e">
        <f>#REF!-#REF!</f>
        <v>#REF!</v>
      </c>
      <c r="VFW103" s="41" t="e">
        <f>#REF!-#REF!</f>
        <v>#REF!</v>
      </c>
      <c r="VFX103" s="41" t="e">
        <f>#REF!-#REF!</f>
        <v>#REF!</v>
      </c>
      <c r="VFY103" s="41" t="e">
        <f>#REF!-#REF!</f>
        <v>#REF!</v>
      </c>
      <c r="VFZ103" s="41" t="e">
        <f>#REF!-#REF!</f>
        <v>#REF!</v>
      </c>
      <c r="VGA103" s="41" t="e">
        <f>#REF!-#REF!</f>
        <v>#REF!</v>
      </c>
      <c r="VGB103" s="41" t="e">
        <f>#REF!-#REF!</f>
        <v>#REF!</v>
      </c>
      <c r="VGC103" s="41" t="e">
        <f>#REF!-#REF!</f>
        <v>#REF!</v>
      </c>
      <c r="VGD103" s="41" t="e">
        <f>#REF!-#REF!</f>
        <v>#REF!</v>
      </c>
      <c r="VGE103" s="41" t="e">
        <f>#REF!-#REF!</f>
        <v>#REF!</v>
      </c>
      <c r="VGF103" s="41" t="e">
        <f>#REF!-#REF!</f>
        <v>#REF!</v>
      </c>
      <c r="VGG103" s="41" t="e">
        <f>#REF!-#REF!</f>
        <v>#REF!</v>
      </c>
      <c r="VGH103" s="41" t="e">
        <f>#REF!-#REF!</f>
        <v>#REF!</v>
      </c>
      <c r="VGI103" s="41" t="e">
        <f>#REF!-#REF!</f>
        <v>#REF!</v>
      </c>
      <c r="VGJ103" s="41" t="e">
        <f>#REF!-#REF!</f>
        <v>#REF!</v>
      </c>
      <c r="VGK103" s="41" t="e">
        <f>#REF!-#REF!</f>
        <v>#REF!</v>
      </c>
      <c r="VGL103" s="41" t="e">
        <f>#REF!-#REF!</f>
        <v>#REF!</v>
      </c>
      <c r="VGM103" s="41" t="e">
        <f>#REF!-#REF!</f>
        <v>#REF!</v>
      </c>
      <c r="VGN103" s="41" t="e">
        <f>#REF!-#REF!</f>
        <v>#REF!</v>
      </c>
      <c r="VGO103" s="41" t="e">
        <f>#REF!-#REF!</f>
        <v>#REF!</v>
      </c>
      <c r="VGP103" s="41" t="e">
        <f>#REF!-#REF!</f>
        <v>#REF!</v>
      </c>
      <c r="VGQ103" s="41" t="e">
        <f>#REF!-#REF!</f>
        <v>#REF!</v>
      </c>
      <c r="VGR103" s="41" t="e">
        <f>#REF!-#REF!</f>
        <v>#REF!</v>
      </c>
      <c r="VGS103" s="41" t="e">
        <f>#REF!-#REF!</f>
        <v>#REF!</v>
      </c>
      <c r="VGT103" s="41" t="e">
        <f>#REF!-#REF!</f>
        <v>#REF!</v>
      </c>
      <c r="VGU103" s="41" t="e">
        <f>#REF!-#REF!</f>
        <v>#REF!</v>
      </c>
      <c r="VGV103" s="41" t="e">
        <f>#REF!-#REF!</f>
        <v>#REF!</v>
      </c>
      <c r="VGW103" s="41" t="e">
        <f>#REF!-#REF!</f>
        <v>#REF!</v>
      </c>
      <c r="VGX103" s="41" t="e">
        <f>#REF!-#REF!</f>
        <v>#REF!</v>
      </c>
      <c r="VGY103" s="41" t="e">
        <f>#REF!-#REF!</f>
        <v>#REF!</v>
      </c>
      <c r="VGZ103" s="41" t="e">
        <f>#REF!-#REF!</f>
        <v>#REF!</v>
      </c>
      <c r="VHA103" s="41" t="e">
        <f>#REF!-#REF!</f>
        <v>#REF!</v>
      </c>
      <c r="VHB103" s="41" t="e">
        <f>#REF!-#REF!</f>
        <v>#REF!</v>
      </c>
      <c r="VHC103" s="41" t="e">
        <f>#REF!-#REF!</f>
        <v>#REF!</v>
      </c>
      <c r="VHD103" s="41" t="e">
        <f>#REF!-#REF!</f>
        <v>#REF!</v>
      </c>
      <c r="VHE103" s="41" t="e">
        <f>#REF!-#REF!</f>
        <v>#REF!</v>
      </c>
      <c r="VHF103" s="41" t="e">
        <f>#REF!-#REF!</f>
        <v>#REF!</v>
      </c>
      <c r="VHG103" s="41" t="e">
        <f>#REF!-#REF!</f>
        <v>#REF!</v>
      </c>
      <c r="VHH103" s="41" t="e">
        <f>#REF!-#REF!</f>
        <v>#REF!</v>
      </c>
      <c r="VHI103" s="41" t="e">
        <f>#REF!-#REF!</f>
        <v>#REF!</v>
      </c>
      <c r="VHJ103" s="41" t="e">
        <f>#REF!-#REF!</f>
        <v>#REF!</v>
      </c>
      <c r="VHK103" s="41" t="e">
        <f>#REF!-#REF!</f>
        <v>#REF!</v>
      </c>
      <c r="VHL103" s="41" t="e">
        <f>#REF!-#REF!</f>
        <v>#REF!</v>
      </c>
      <c r="VHM103" s="41" t="e">
        <f>#REF!-#REF!</f>
        <v>#REF!</v>
      </c>
      <c r="VHN103" s="41" t="e">
        <f>#REF!-#REF!</f>
        <v>#REF!</v>
      </c>
      <c r="VHO103" s="41" t="e">
        <f>#REF!-#REF!</f>
        <v>#REF!</v>
      </c>
      <c r="VHP103" s="41" t="e">
        <f>#REF!-#REF!</f>
        <v>#REF!</v>
      </c>
      <c r="VHQ103" s="41" t="e">
        <f>#REF!-#REF!</f>
        <v>#REF!</v>
      </c>
      <c r="VHR103" s="41" t="e">
        <f>#REF!-#REF!</f>
        <v>#REF!</v>
      </c>
      <c r="VHS103" s="41" t="e">
        <f>#REF!-#REF!</f>
        <v>#REF!</v>
      </c>
      <c r="VHT103" s="41" t="e">
        <f>#REF!-#REF!</f>
        <v>#REF!</v>
      </c>
      <c r="VHU103" s="41" t="e">
        <f>#REF!-#REF!</f>
        <v>#REF!</v>
      </c>
      <c r="VHV103" s="41" t="e">
        <f>#REF!-#REF!</f>
        <v>#REF!</v>
      </c>
      <c r="VHW103" s="41" t="e">
        <f>#REF!-#REF!</f>
        <v>#REF!</v>
      </c>
      <c r="VHX103" s="41" t="e">
        <f>#REF!-#REF!</f>
        <v>#REF!</v>
      </c>
      <c r="VHY103" s="41" t="e">
        <f>#REF!-#REF!</f>
        <v>#REF!</v>
      </c>
      <c r="VHZ103" s="41" t="e">
        <f>#REF!-#REF!</f>
        <v>#REF!</v>
      </c>
      <c r="VIA103" s="41" t="e">
        <f>#REF!-#REF!</f>
        <v>#REF!</v>
      </c>
      <c r="VIB103" s="41" t="e">
        <f>#REF!-#REF!</f>
        <v>#REF!</v>
      </c>
      <c r="VIC103" s="41" t="e">
        <f>#REF!-#REF!</f>
        <v>#REF!</v>
      </c>
      <c r="VID103" s="41" t="e">
        <f>#REF!-#REF!</f>
        <v>#REF!</v>
      </c>
      <c r="VIE103" s="41" t="e">
        <f>#REF!-#REF!</f>
        <v>#REF!</v>
      </c>
      <c r="VIF103" s="41" t="e">
        <f>#REF!-#REF!</f>
        <v>#REF!</v>
      </c>
      <c r="VIG103" s="41" t="e">
        <f>#REF!-#REF!</f>
        <v>#REF!</v>
      </c>
      <c r="VIH103" s="41" t="e">
        <f>#REF!-#REF!</f>
        <v>#REF!</v>
      </c>
      <c r="VII103" s="41" t="e">
        <f>#REF!-#REF!</f>
        <v>#REF!</v>
      </c>
      <c r="VIJ103" s="41" t="e">
        <f>#REF!-#REF!</f>
        <v>#REF!</v>
      </c>
      <c r="VIK103" s="41" t="e">
        <f>#REF!-#REF!</f>
        <v>#REF!</v>
      </c>
      <c r="VIL103" s="41" t="e">
        <f>#REF!-#REF!</f>
        <v>#REF!</v>
      </c>
      <c r="VIM103" s="41" t="e">
        <f>#REF!-#REF!</f>
        <v>#REF!</v>
      </c>
      <c r="VIN103" s="41" t="e">
        <f>#REF!-#REF!</f>
        <v>#REF!</v>
      </c>
      <c r="VIO103" s="41" t="e">
        <f>#REF!-#REF!</f>
        <v>#REF!</v>
      </c>
      <c r="VIP103" s="41" t="e">
        <f>#REF!-#REF!</f>
        <v>#REF!</v>
      </c>
      <c r="VIQ103" s="41" t="e">
        <f>#REF!-#REF!</f>
        <v>#REF!</v>
      </c>
      <c r="VIR103" s="41" t="e">
        <f>#REF!-#REF!</f>
        <v>#REF!</v>
      </c>
      <c r="VIS103" s="41" t="e">
        <f>#REF!-#REF!</f>
        <v>#REF!</v>
      </c>
      <c r="VIT103" s="41" t="e">
        <f>#REF!-#REF!</f>
        <v>#REF!</v>
      </c>
      <c r="VIU103" s="41" t="e">
        <f>#REF!-#REF!</f>
        <v>#REF!</v>
      </c>
      <c r="VIV103" s="41" t="e">
        <f>#REF!-#REF!</f>
        <v>#REF!</v>
      </c>
      <c r="VIW103" s="41" t="e">
        <f>#REF!-#REF!</f>
        <v>#REF!</v>
      </c>
      <c r="VIX103" s="41" t="e">
        <f>#REF!-#REF!</f>
        <v>#REF!</v>
      </c>
      <c r="VIY103" s="41" t="e">
        <f>#REF!-#REF!</f>
        <v>#REF!</v>
      </c>
      <c r="VIZ103" s="41" t="e">
        <f>#REF!-#REF!</f>
        <v>#REF!</v>
      </c>
      <c r="VJA103" s="41" t="e">
        <f>#REF!-#REF!</f>
        <v>#REF!</v>
      </c>
      <c r="VJB103" s="41" t="e">
        <f>#REF!-#REF!</f>
        <v>#REF!</v>
      </c>
      <c r="VJC103" s="41" t="e">
        <f>#REF!-#REF!</f>
        <v>#REF!</v>
      </c>
      <c r="VJD103" s="41" t="e">
        <f>#REF!-#REF!</f>
        <v>#REF!</v>
      </c>
      <c r="VJE103" s="41" t="e">
        <f>#REF!-#REF!</f>
        <v>#REF!</v>
      </c>
      <c r="VJF103" s="41" t="e">
        <f>#REF!-#REF!</f>
        <v>#REF!</v>
      </c>
      <c r="VJG103" s="41" t="e">
        <f>#REF!-#REF!</f>
        <v>#REF!</v>
      </c>
      <c r="VJH103" s="41" t="e">
        <f>#REF!-#REF!</f>
        <v>#REF!</v>
      </c>
      <c r="VJI103" s="41" t="e">
        <f>#REF!-#REF!</f>
        <v>#REF!</v>
      </c>
      <c r="VJJ103" s="41" t="e">
        <f>#REF!-#REF!</f>
        <v>#REF!</v>
      </c>
      <c r="VJK103" s="41" t="e">
        <f>#REF!-#REF!</f>
        <v>#REF!</v>
      </c>
      <c r="VJL103" s="41" t="e">
        <f>#REF!-#REF!</f>
        <v>#REF!</v>
      </c>
      <c r="VJM103" s="41" t="e">
        <f>#REF!-#REF!</f>
        <v>#REF!</v>
      </c>
      <c r="VJN103" s="41" t="e">
        <f>#REF!-#REF!</f>
        <v>#REF!</v>
      </c>
      <c r="VJO103" s="41" t="e">
        <f>#REF!-#REF!</f>
        <v>#REF!</v>
      </c>
      <c r="VJP103" s="41" t="e">
        <f>#REF!-#REF!</f>
        <v>#REF!</v>
      </c>
      <c r="VJQ103" s="41" t="e">
        <f>#REF!-#REF!</f>
        <v>#REF!</v>
      </c>
      <c r="VJR103" s="41" t="e">
        <f>#REF!-#REF!</f>
        <v>#REF!</v>
      </c>
      <c r="VJS103" s="41" t="e">
        <f>#REF!-#REF!</f>
        <v>#REF!</v>
      </c>
      <c r="VJT103" s="41" t="e">
        <f>#REF!-#REF!</f>
        <v>#REF!</v>
      </c>
      <c r="VJU103" s="41" t="e">
        <f>#REF!-#REF!</f>
        <v>#REF!</v>
      </c>
      <c r="VJV103" s="41" t="e">
        <f>#REF!-#REF!</f>
        <v>#REF!</v>
      </c>
      <c r="VJW103" s="41" t="e">
        <f>#REF!-#REF!</f>
        <v>#REF!</v>
      </c>
      <c r="VJX103" s="41" t="e">
        <f>#REF!-#REF!</f>
        <v>#REF!</v>
      </c>
      <c r="VJY103" s="41" t="e">
        <f>#REF!-#REF!</f>
        <v>#REF!</v>
      </c>
      <c r="VJZ103" s="41" t="e">
        <f>#REF!-#REF!</f>
        <v>#REF!</v>
      </c>
      <c r="VKA103" s="41" t="e">
        <f>#REF!-#REF!</f>
        <v>#REF!</v>
      </c>
      <c r="VKB103" s="41" t="e">
        <f>#REF!-#REF!</f>
        <v>#REF!</v>
      </c>
      <c r="VKC103" s="41" t="e">
        <f>#REF!-#REF!</f>
        <v>#REF!</v>
      </c>
      <c r="VKD103" s="41" t="e">
        <f>#REF!-#REF!</f>
        <v>#REF!</v>
      </c>
      <c r="VKE103" s="41" t="e">
        <f>#REF!-#REF!</f>
        <v>#REF!</v>
      </c>
      <c r="VKF103" s="41" t="e">
        <f>#REF!-#REF!</f>
        <v>#REF!</v>
      </c>
      <c r="VKG103" s="41" t="e">
        <f>#REF!-#REF!</f>
        <v>#REF!</v>
      </c>
      <c r="VKH103" s="41" t="e">
        <f>#REF!-#REF!</f>
        <v>#REF!</v>
      </c>
      <c r="VKI103" s="41" t="e">
        <f>#REF!-#REF!</f>
        <v>#REF!</v>
      </c>
      <c r="VKJ103" s="41" t="e">
        <f>#REF!-#REF!</f>
        <v>#REF!</v>
      </c>
      <c r="VKK103" s="41" t="e">
        <f>#REF!-#REF!</f>
        <v>#REF!</v>
      </c>
      <c r="VKL103" s="41" t="e">
        <f>#REF!-#REF!</f>
        <v>#REF!</v>
      </c>
      <c r="VKM103" s="41" t="e">
        <f>#REF!-#REF!</f>
        <v>#REF!</v>
      </c>
      <c r="VKN103" s="41" t="e">
        <f>#REF!-#REF!</f>
        <v>#REF!</v>
      </c>
      <c r="VKO103" s="41" t="e">
        <f>#REF!-#REF!</f>
        <v>#REF!</v>
      </c>
      <c r="VKP103" s="41" t="e">
        <f>#REF!-#REF!</f>
        <v>#REF!</v>
      </c>
      <c r="VKQ103" s="41" t="e">
        <f>#REF!-#REF!</f>
        <v>#REF!</v>
      </c>
      <c r="VKR103" s="41" t="e">
        <f>#REF!-#REF!</f>
        <v>#REF!</v>
      </c>
      <c r="VKS103" s="41" t="e">
        <f>#REF!-#REF!</f>
        <v>#REF!</v>
      </c>
      <c r="VKT103" s="41" t="e">
        <f>#REF!-#REF!</f>
        <v>#REF!</v>
      </c>
      <c r="VKU103" s="41" t="e">
        <f>#REF!-#REF!</f>
        <v>#REF!</v>
      </c>
      <c r="VKV103" s="41" t="e">
        <f>#REF!-#REF!</f>
        <v>#REF!</v>
      </c>
      <c r="VKW103" s="41" t="e">
        <f>#REF!-#REF!</f>
        <v>#REF!</v>
      </c>
      <c r="VKX103" s="41" t="e">
        <f>#REF!-#REF!</f>
        <v>#REF!</v>
      </c>
      <c r="VKY103" s="41" t="e">
        <f>#REF!-#REF!</f>
        <v>#REF!</v>
      </c>
      <c r="VKZ103" s="41" t="e">
        <f>#REF!-#REF!</f>
        <v>#REF!</v>
      </c>
      <c r="VLA103" s="41" t="e">
        <f>#REF!-#REF!</f>
        <v>#REF!</v>
      </c>
      <c r="VLB103" s="41" t="e">
        <f>#REF!-#REF!</f>
        <v>#REF!</v>
      </c>
      <c r="VLC103" s="41" t="e">
        <f>#REF!-#REF!</f>
        <v>#REF!</v>
      </c>
      <c r="VLD103" s="41" t="e">
        <f>#REF!-#REF!</f>
        <v>#REF!</v>
      </c>
      <c r="VLE103" s="41" t="e">
        <f>#REF!-#REF!</f>
        <v>#REF!</v>
      </c>
      <c r="VLF103" s="41" t="e">
        <f>#REF!-#REF!</f>
        <v>#REF!</v>
      </c>
      <c r="VLG103" s="41" t="e">
        <f>#REF!-#REF!</f>
        <v>#REF!</v>
      </c>
      <c r="VLH103" s="41" t="e">
        <f>#REF!-#REF!</f>
        <v>#REF!</v>
      </c>
      <c r="VLI103" s="41" t="e">
        <f>#REF!-#REF!</f>
        <v>#REF!</v>
      </c>
      <c r="VLJ103" s="41" t="e">
        <f>#REF!-#REF!</f>
        <v>#REF!</v>
      </c>
      <c r="VLK103" s="41" t="e">
        <f>#REF!-#REF!</f>
        <v>#REF!</v>
      </c>
      <c r="VLL103" s="41" t="e">
        <f>#REF!-#REF!</f>
        <v>#REF!</v>
      </c>
      <c r="VLM103" s="41" t="e">
        <f>#REF!-#REF!</f>
        <v>#REF!</v>
      </c>
      <c r="VLN103" s="41" t="e">
        <f>#REF!-#REF!</f>
        <v>#REF!</v>
      </c>
      <c r="VLO103" s="41" t="e">
        <f>#REF!-#REF!</f>
        <v>#REF!</v>
      </c>
      <c r="VLP103" s="41" t="e">
        <f>#REF!-#REF!</f>
        <v>#REF!</v>
      </c>
      <c r="VLQ103" s="41" t="e">
        <f>#REF!-#REF!</f>
        <v>#REF!</v>
      </c>
      <c r="VLR103" s="41" t="e">
        <f>#REF!-#REF!</f>
        <v>#REF!</v>
      </c>
      <c r="VLS103" s="41" t="e">
        <f>#REF!-#REF!</f>
        <v>#REF!</v>
      </c>
      <c r="VLT103" s="41" t="e">
        <f>#REF!-#REF!</f>
        <v>#REF!</v>
      </c>
      <c r="VLU103" s="41" t="e">
        <f>#REF!-#REF!</f>
        <v>#REF!</v>
      </c>
      <c r="VLV103" s="41" t="e">
        <f>#REF!-#REF!</f>
        <v>#REF!</v>
      </c>
      <c r="VLW103" s="41" t="e">
        <f>#REF!-#REF!</f>
        <v>#REF!</v>
      </c>
      <c r="VLX103" s="41" t="e">
        <f>#REF!-#REF!</f>
        <v>#REF!</v>
      </c>
      <c r="VLY103" s="41" t="e">
        <f>#REF!-#REF!</f>
        <v>#REF!</v>
      </c>
      <c r="VLZ103" s="41" t="e">
        <f>#REF!-#REF!</f>
        <v>#REF!</v>
      </c>
      <c r="VMA103" s="41" t="e">
        <f>#REF!-#REF!</f>
        <v>#REF!</v>
      </c>
      <c r="VMB103" s="41" t="e">
        <f>#REF!-#REF!</f>
        <v>#REF!</v>
      </c>
      <c r="VMC103" s="41" t="e">
        <f>#REF!-#REF!</f>
        <v>#REF!</v>
      </c>
      <c r="VMD103" s="41" t="e">
        <f>#REF!-#REF!</f>
        <v>#REF!</v>
      </c>
      <c r="VME103" s="41" t="e">
        <f>#REF!-#REF!</f>
        <v>#REF!</v>
      </c>
      <c r="VMF103" s="41" t="e">
        <f>#REF!-#REF!</f>
        <v>#REF!</v>
      </c>
      <c r="VMG103" s="41" t="e">
        <f>#REF!-#REF!</f>
        <v>#REF!</v>
      </c>
      <c r="VMH103" s="41" t="e">
        <f>#REF!-#REF!</f>
        <v>#REF!</v>
      </c>
      <c r="VMI103" s="41" t="e">
        <f>#REF!-#REF!</f>
        <v>#REF!</v>
      </c>
      <c r="VMJ103" s="41" t="e">
        <f>#REF!-#REF!</f>
        <v>#REF!</v>
      </c>
      <c r="VMK103" s="41" t="e">
        <f>#REF!-#REF!</f>
        <v>#REF!</v>
      </c>
      <c r="VML103" s="41" t="e">
        <f>#REF!-#REF!</f>
        <v>#REF!</v>
      </c>
      <c r="VMM103" s="41" t="e">
        <f>#REF!-#REF!</f>
        <v>#REF!</v>
      </c>
      <c r="VMN103" s="41" t="e">
        <f>#REF!-#REF!</f>
        <v>#REF!</v>
      </c>
      <c r="VMO103" s="41" t="e">
        <f>#REF!-#REF!</f>
        <v>#REF!</v>
      </c>
      <c r="VMP103" s="41" t="e">
        <f>#REF!-#REF!</f>
        <v>#REF!</v>
      </c>
      <c r="VMQ103" s="41" t="e">
        <f>#REF!-#REF!</f>
        <v>#REF!</v>
      </c>
      <c r="VMR103" s="41" t="e">
        <f>#REF!-#REF!</f>
        <v>#REF!</v>
      </c>
      <c r="VMS103" s="41" t="e">
        <f>#REF!-#REF!</f>
        <v>#REF!</v>
      </c>
      <c r="VMT103" s="41" t="e">
        <f>#REF!-#REF!</f>
        <v>#REF!</v>
      </c>
      <c r="VMU103" s="41" t="e">
        <f>#REF!-#REF!</f>
        <v>#REF!</v>
      </c>
      <c r="VMV103" s="41" t="e">
        <f>#REF!-#REF!</f>
        <v>#REF!</v>
      </c>
      <c r="VMW103" s="41" t="e">
        <f>#REF!-#REF!</f>
        <v>#REF!</v>
      </c>
      <c r="VMX103" s="41" t="e">
        <f>#REF!-#REF!</f>
        <v>#REF!</v>
      </c>
      <c r="VMY103" s="41" t="e">
        <f>#REF!-#REF!</f>
        <v>#REF!</v>
      </c>
      <c r="VMZ103" s="41" t="e">
        <f>#REF!-#REF!</f>
        <v>#REF!</v>
      </c>
      <c r="VNA103" s="41" t="e">
        <f>#REF!-#REF!</f>
        <v>#REF!</v>
      </c>
      <c r="VNB103" s="41" t="e">
        <f>#REF!-#REF!</f>
        <v>#REF!</v>
      </c>
      <c r="VNC103" s="41" t="e">
        <f>#REF!-#REF!</f>
        <v>#REF!</v>
      </c>
      <c r="VND103" s="41" t="e">
        <f>#REF!-#REF!</f>
        <v>#REF!</v>
      </c>
      <c r="VNE103" s="41" t="e">
        <f>#REF!-#REF!</f>
        <v>#REF!</v>
      </c>
      <c r="VNF103" s="41" t="e">
        <f>#REF!-#REF!</f>
        <v>#REF!</v>
      </c>
      <c r="VNG103" s="41" t="e">
        <f>#REF!-#REF!</f>
        <v>#REF!</v>
      </c>
      <c r="VNH103" s="41" t="e">
        <f>#REF!-#REF!</f>
        <v>#REF!</v>
      </c>
      <c r="VNI103" s="41" t="e">
        <f>#REF!-#REF!</f>
        <v>#REF!</v>
      </c>
      <c r="VNJ103" s="41" t="e">
        <f>#REF!-#REF!</f>
        <v>#REF!</v>
      </c>
      <c r="VNK103" s="41" t="e">
        <f>#REF!-#REF!</f>
        <v>#REF!</v>
      </c>
      <c r="VNL103" s="41" t="e">
        <f>#REF!-#REF!</f>
        <v>#REF!</v>
      </c>
      <c r="VNM103" s="41" t="e">
        <f>#REF!-#REF!</f>
        <v>#REF!</v>
      </c>
      <c r="VNN103" s="41" t="e">
        <f>#REF!-#REF!</f>
        <v>#REF!</v>
      </c>
      <c r="VNO103" s="41" t="e">
        <f>#REF!-#REF!</f>
        <v>#REF!</v>
      </c>
      <c r="VNP103" s="41" t="e">
        <f>#REF!-#REF!</f>
        <v>#REF!</v>
      </c>
      <c r="VNQ103" s="41" t="e">
        <f>#REF!-#REF!</f>
        <v>#REF!</v>
      </c>
      <c r="VNR103" s="41" t="e">
        <f>#REF!-#REF!</f>
        <v>#REF!</v>
      </c>
      <c r="VNS103" s="41" t="e">
        <f>#REF!-#REF!</f>
        <v>#REF!</v>
      </c>
      <c r="VNT103" s="41" t="e">
        <f>#REF!-#REF!</f>
        <v>#REF!</v>
      </c>
      <c r="VNU103" s="41" t="e">
        <f>#REF!-#REF!</f>
        <v>#REF!</v>
      </c>
      <c r="VNV103" s="41" t="e">
        <f>#REF!-#REF!</f>
        <v>#REF!</v>
      </c>
      <c r="VNW103" s="41" t="e">
        <f>#REF!-#REF!</f>
        <v>#REF!</v>
      </c>
      <c r="VNX103" s="41" t="e">
        <f>#REF!-#REF!</f>
        <v>#REF!</v>
      </c>
      <c r="VNY103" s="41" t="e">
        <f>#REF!-#REF!</f>
        <v>#REF!</v>
      </c>
      <c r="VNZ103" s="41" t="e">
        <f>#REF!-#REF!</f>
        <v>#REF!</v>
      </c>
      <c r="VOA103" s="41" t="e">
        <f>#REF!-#REF!</f>
        <v>#REF!</v>
      </c>
      <c r="VOB103" s="41" t="e">
        <f>#REF!-#REF!</f>
        <v>#REF!</v>
      </c>
      <c r="VOC103" s="41" t="e">
        <f>#REF!-#REF!</f>
        <v>#REF!</v>
      </c>
      <c r="VOD103" s="41" t="e">
        <f>#REF!-#REF!</f>
        <v>#REF!</v>
      </c>
      <c r="VOE103" s="41" t="e">
        <f>#REF!-#REF!</f>
        <v>#REF!</v>
      </c>
      <c r="VOF103" s="41" t="e">
        <f>#REF!-#REF!</f>
        <v>#REF!</v>
      </c>
      <c r="VOG103" s="41" t="e">
        <f>#REF!-#REF!</f>
        <v>#REF!</v>
      </c>
      <c r="VOH103" s="41" t="e">
        <f>#REF!-#REF!</f>
        <v>#REF!</v>
      </c>
      <c r="VOI103" s="41" t="e">
        <f>#REF!-#REF!</f>
        <v>#REF!</v>
      </c>
      <c r="VOJ103" s="41" t="e">
        <f>#REF!-#REF!</f>
        <v>#REF!</v>
      </c>
      <c r="VOK103" s="41" t="e">
        <f>#REF!-#REF!</f>
        <v>#REF!</v>
      </c>
      <c r="VOL103" s="41" t="e">
        <f>#REF!-#REF!</f>
        <v>#REF!</v>
      </c>
      <c r="VOM103" s="41" t="e">
        <f>#REF!-#REF!</f>
        <v>#REF!</v>
      </c>
      <c r="VON103" s="41" t="e">
        <f>#REF!-#REF!</f>
        <v>#REF!</v>
      </c>
      <c r="VOO103" s="41" t="e">
        <f>#REF!-#REF!</f>
        <v>#REF!</v>
      </c>
      <c r="VOP103" s="41" t="e">
        <f>#REF!-#REF!</f>
        <v>#REF!</v>
      </c>
      <c r="VOQ103" s="41" t="e">
        <f>#REF!-#REF!</f>
        <v>#REF!</v>
      </c>
      <c r="VOR103" s="41" t="e">
        <f>#REF!-#REF!</f>
        <v>#REF!</v>
      </c>
      <c r="VOS103" s="41" t="e">
        <f>#REF!-#REF!</f>
        <v>#REF!</v>
      </c>
      <c r="VOT103" s="41" t="e">
        <f>#REF!-#REF!</f>
        <v>#REF!</v>
      </c>
      <c r="VOU103" s="41" t="e">
        <f>#REF!-#REF!</f>
        <v>#REF!</v>
      </c>
      <c r="VOV103" s="41" t="e">
        <f>#REF!-#REF!</f>
        <v>#REF!</v>
      </c>
      <c r="VOW103" s="41" t="e">
        <f>#REF!-#REF!</f>
        <v>#REF!</v>
      </c>
      <c r="VOX103" s="41" t="e">
        <f>#REF!-#REF!</f>
        <v>#REF!</v>
      </c>
      <c r="VOY103" s="41" t="e">
        <f>#REF!-#REF!</f>
        <v>#REF!</v>
      </c>
      <c r="VOZ103" s="41" t="e">
        <f>#REF!-#REF!</f>
        <v>#REF!</v>
      </c>
      <c r="VPA103" s="41" t="e">
        <f>#REF!-#REF!</f>
        <v>#REF!</v>
      </c>
      <c r="VPB103" s="41" t="e">
        <f>#REF!-#REF!</f>
        <v>#REF!</v>
      </c>
      <c r="VPC103" s="41" t="e">
        <f>#REF!-#REF!</f>
        <v>#REF!</v>
      </c>
      <c r="VPD103" s="41" t="e">
        <f>#REF!-#REF!</f>
        <v>#REF!</v>
      </c>
      <c r="VPE103" s="41" t="e">
        <f>#REF!-#REF!</f>
        <v>#REF!</v>
      </c>
      <c r="VPF103" s="41" t="e">
        <f>#REF!-#REF!</f>
        <v>#REF!</v>
      </c>
      <c r="VPG103" s="41" t="e">
        <f>#REF!-#REF!</f>
        <v>#REF!</v>
      </c>
      <c r="VPH103" s="41" t="e">
        <f>#REF!-#REF!</f>
        <v>#REF!</v>
      </c>
      <c r="VPI103" s="41" t="e">
        <f>#REF!-#REF!</f>
        <v>#REF!</v>
      </c>
      <c r="VPJ103" s="41" t="e">
        <f>#REF!-#REF!</f>
        <v>#REF!</v>
      </c>
      <c r="VPK103" s="41" t="e">
        <f>#REF!-#REF!</f>
        <v>#REF!</v>
      </c>
      <c r="VPL103" s="41" t="e">
        <f>#REF!-#REF!</f>
        <v>#REF!</v>
      </c>
      <c r="VPM103" s="41" t="e">
        <f>#REF!-#REF!</f>
        <v>#REF!</v>
      </c>
      <c r="VPN103" s="41" t="e">
        <f>#REF!-#REF!</f>
        <v>#REF!</v>
      </c>
      <c r="VPO103" s="41" t="e">
        <f>#REF!-#REF!</f>
        <v>#REF!</v>
      </c>
      <c r="VPP103" s="41" t="e">
        <f>#REF!-#REF!</f>
        <v>#REF!</v>
      </c>
      <c r="VPQ103" s="41" t="e">
        <f>#REF!-#REF!</f>
        <v>#REF!</v>
      </c>
      <c r="VPR103" s="41" t="e">
        <f>#REF!-#REF!</f>
        <v>#REF!</v>
      </c>
      <c r="VPS103" s="41" t="e">
        <f>#REF!-#REF!</f>
        <v>#REF!</v>
      </c>
      <c r="VPT103" s="41" t="e">
        <f>#REF!-#REF!</f>
        <v>#REF!</v>
      </c>
      <c r="VPU103" s="41" t="e">
        <f>#REF!-#REF!</f>
        <v>#REF!</v>
      </c>
      <c r="VPV103" s="41" t="e">
        <f>#REF!-#REF!</f>
        <v>#REF!</v>
      </c>
      <c r="VPW103" s="41" t="e">
        <f>#REF!-#REF!</f>
        <v>#REF!</v>
      </c>
      <c r="VPX103" s="41" t="e">
        <f>#REF!-#REF!</f>
        <v>#REF!</v>
      </c>
      <c r="VPY103" s="41" t="e">
        <f>#REF!-#REF!</f>
        <v>#REF!</v>
      </c>
      <c r="VPZ103" s="41" t="e">
        <f>#REF!-#REF!</f>
        <v>#REF!</v>
      </c>
      <c r="VQA103" s="41" t="e">
        <f>#REF!-#REF!</f>
        <v>#REF!</v>
      </c>
      <c r="VQB103" s="41" t="e">
        <f>#REF!-#REF!</f>
        <v>#REF!</v>
      </c>
      <c r="VQC103" s="41" t="e">
        <f>#REF!-#REF!</f>
        <v>#REF!</v>
      </c>
      <c r="VQD103" s="41" t="e">
        <f>#REF!-#REF!</f>
        <v>#REF!</v>
      </c>
      <c r="VQE103" s="41" t="e">
        <f>#REF!-#REF!</f>
        <v>#REF!</v>
      </c>
      <c r="VQF103" s="41" t="e">
        <f>#REF!-#REF!</f>
        <v>#REF!</v>
      </c>
      <c r="VQG103" s="41" t="e">
        <f>#REF!-#REF!</f>
        <v>#REF!</v>
      </c>
      <c r="VQH103" s="41" t="e">
        <f>#REF!-#REF!</f>
        <v>#REF!</v>
      </c>
      <c r="VQI103" s="41" t="e">
        <f>#REF!-#REF!</f>
        <v>#REF!</v>
      </c>
      <c r="VQJ103" s="41" t="e">
        <f>#REF!-#REF!</f>
        <v>#REF!</v>
      </c>
      <c r="VQK103" s="41" t="e">
        <f>#REF!-#REF!</f>
        <v>#REF!</v>
      </c>
      <c r="VQL103" s="41" t="e">
        <f>#REF!-#REF!</f>
        <v>#REF!</v>
      </c>
      <c r="VQM103" s="41" t="e">
        <f>#REF!-#REF!</f>
        <v>#REF!</v>
      </c>
      <c r="VQN103" s="41" t="e">
        <f>#REF!-#REF!</f>
        <v>#REF!</v>
      </c>
      <c r="VQO103" s="41" t="e">
        <f>#REF!-#REF!</f>
        <v>#REF!</v>
      </c>
      <c r="VQP103" s="41" t="e">
        <f>#REF!-#REF!</f>
        <v>#REF!</v>
      </c>
      <c r="VQQ103" s="41" t="e">
        <f>#REF!-#REF!</f>
        <v>#REF!</v>
      </c>
      <c r="VQR103" s="41" t="e">
        <f>#REF!-#REF!</f>
        <v>#REF!</v>
      </c>
      <c r="VQS103" s="41" t="e">
        <f>#REF!-#REF!</f>
        <v>#REF!</v>
      </c>
      <c r="VQT103" s="41" t="e">
        <f>#REF!-#REF!</f>
        <v>#REF!</v>
      </c>
      <c r="VQU103" s="41" t="e">
        <f>#REF!-#REF!</f>
        <v>#REF!</v>
      </c>
      <c r="VQV103" s="41" t="e">
        <f>#REF!-#REF!</f>
        <v>#REF!</v>
      </c>
      <c r="VQW103" s="41" t="e">
        <f>#REF!-#REF!</f>
        <v>#REF!</v>
      </c>
      <c r="VQX103" s="41" t="e">
        <f>#REF!-#REF!</f>
        <v>#REF!</v>
      </c>
      <c r="VQY103" s="41" t="e">
        <f>#REF!-#REF!</f>
        <v>#REF!</v>
      </c>
      <c r="VQZ103" s="41" t="e">
        <f>#REF!-#REF!</f>
        <v>#REF!</v>
      </c>
      <c r="VRA103" s="41" t="e">
        <f>#REF!-#REF!</f>
        <v>#REF!</v>
      </c>
      <c r="VRB103" s="41" t="e">
        <f>#REF!-#REF!</f>
        <v>#REF!</v>
      </c>
      <c r="VRC103" s="41" t="e">
        <f>#REF!-#REF!</f>
        <v>#REF!</v>
      </c>
      <c r="VRD103" s="41" t="e">
        <f>#REF!-#REF!</f>
        <v>#REF!</v>
      </c>
      <c r="VRE103" s="41" t="e">
        <f>#REF!-#REF!</f>
        <v>#REF!</v>
      </c>
      <c r="VRF103" s="41" t="e">
        <f>#REF!-#REF!</f>
        <v>#REF!</v>
      </c>
      <c r="VRG103" s="41" t="e">
        <f>#REF!-#REF!</f>
        <v>#REF!</v>
      </c>
      <c r="VRH103" s="41" t="e">
        <f>#REF!-#REF!</f>
        <v>#REF!</v>
      </c>
      <c r="VRI103" s="41" t="e">
        <f>#REF!-#REF!</f>
        <v>#REF!</v>
      </c>
      <c r="VRJ103" s="41" t="e">
        <f>#REF!-#REF!</f>
        <v>#REF!</v>
      </c>
      <c r="VRK103" s="41" t="e">
        <f>#REF!-#REF!</f>
        <v>#REF!</v>
      </c>
      <c r="VRL103" s="41" t="e">
        <f>#REF!-#REF!</f>
        <v>#REF!</v>
      </c>
      <c r="VRM103" s="41" t="e">
        <f>#REF!-#REF!</f>
        <v>#REF!</v>
      </c>
      <c r="VRN103" s="41" t="e">
        <f>#REF!-#REF!</f>
        <v>#REF!</v>
      </c>
      <c r="VRO103" s="41" t="e">
        <f>#REF!-#REF!</f>
        <v>#REF!</v>
      </c>
      <c r="VRP103" s="41" t="e">
        <f>#REF!-#REF!</f>
        <v>#REF!</v>
      </c>
      <c r="VRQ103" s="41" t="e">
        <f>#REF!-#REF!</f>
        <v>#REF!</v>
      </c>
      <c r="VRR103" s="41" t="e">
        <f>#REF!-#REF!</f>
        <v>#REF!</v>
      </c>
      <c r="VRS103" s="41" t="e">
        <f>#REF!-#REF!</f>
        <v>#REF!</v>
      </c>
      <c r="VRT103" s="41" t="e">
        <f>#REF!-#REF!</f>
        <v>#REF!</v>
      </c>
      <c r="VRU103" s="41" t="e">
        <f>#REF!-#REF!</f>
        <v>#REF!</v>
      </c>
      <c r="VRV103" s="41" t="e">
        <f>#REF!-#REF!</f>
        <v>#REF!</v>
      </c>
      <c r="VRW103" s="41" t="e">
        <f>#REF!-#REF!</f>
        <v>#REF!</v>
      </c>
      <c r="VRX103" s="41" t="e">
        <f>#REF!-#REF!</f>
        <v>#REF!</v>
      </c>
      <c r="VRY103" s="41" t="e">
        <f>#REF!-#REF!</f>
        <v>#REF!</v>
      </c>
      <c r="VRZ103" s="41" t="e">
        <f>#REF!-#REF!</f>
        <v>#REF!</v>
      </c>
      <c r="VSA103" s="41" t="e">
        <f>#REF!-#REF!</f>
        <v>#REF!</v>
      </c>
      <c r="VSB103" s="41" t="e">
        <f>#REF!-#REF!</f>
        <v>#REF!</v>
      </c>
      <c r="VSC103" s="41" t="e">
        <f>#REF!-#REF!</f>
        <v>#REF!</v>
      </c>
      <c r="VSD103" s="41" t="e">
        <f>#REF!-#REF!</f>
        <v>#REF!</v>
      </c>
      <c r="VSE103" s="41" t="e">
        <f>#REF!-#REF!</f>
        <v>#REF!</v>
      </c>
      <c r="VSF103" s="41" t="e">
        <f>#REF!-#REF!</f>
        <v>#REF!</v>
      </c>
      <c r="VSG103" s="41" t="e">
        <f>#REF!-#REF!</f>
        <v>#REF!</v>
      </c>
      <c r="VSH103" s="41" t="e">
        <f>#REF!-#REF!</f>
        <v>#REF!</v>
      </c>
      <c r="VSI103" s="41" t="e">
        <f>#REF!-#REF!</f>
        <v>#REF!</v>
      </c>
      <c r="VSJ103" s="41" t="e">
        <f>#REF!-#REF!</f>
        <v>#REF!</v>
      </c>
      <c r="VSK103" s="41" t="e">
        <f>#REF!-#REF!</f>
        <v>#REF!</v>
      </c>
      <c r="VSL103" s="41" t="e">
        <f>#REF!-#REF!</f>
        <v>#REF!</v>
      </c>
      <c r="VSM103" s="41" t="e">
        <f>#REF!-#REF!</f>
        <v>#REF!</v>
      </c>
      <c r="VSN103" s="41" t="e">
        <f>#REF!-#REF!</f>
        <v>#REF!</v>
      </c>
      <c r="VSO103" s="41" t="e">
        <f>#REF!-#REF!</f>
        <v>#REF!</v>
      </c>
      <c r="VSP103" s="41" t="e">
        <f>#REF!-#REF!</f>
        <v>#REF!</v>
      </c>
      <c r="VSQ103" s="41" t="e">
        <f>#REF!-#REF!</f>
        <v>#REF!</v>
      </c>
      <c r="VSR103" s="41" t="e">
        <f>#REF!-#REF!</f>
        <v>#REF!</v>
      </c>
      <c r="VSS103" s="41" t="e">
        <f>#REF!-#REF!</f>
        <v>#REF!</v>
      </c>
      <c r="VST103" s="41" t="e">
        <f>#REF!-#REF!</f>
        <v>#REF!</v>
      </c>
      <c r="VSU103" s="41" t="e">
        <f>#REF!-#REF!</f>
        <v>#REF!</v>
      </c>
      <c r="VSV103" s="41" t="e">
        <f>#REF!-#REF!</f>
        <v>#REF!</v>
      </c>
      <c r="VSW103" s="41" t="e">
        <f>#REF!-#REF!</f>
        <v>#REF!</v>
      </c>
      <c r="VSX103" s="41" t="e">
        <f>#REF!-#REF!</f>
        <v>#REF!</v>
      </c>
      <c r="VSY103" s="41" t="e">
        <f>#REF!-#REF!</f>
        <v>#REF!</v>
      </c>
      <c r="VSZ103" s="41" t="e">
        <f>#REF!-#REF!</f>
        <v>#REF!</v>
      </c>
      <c r="VTA103" s="41" t="e">
        <f>#REF!-#REF!</f>
        <v>#REF!</v>
      </c>
      <c r="VTB103" s="41" t="e">
        <f>#REF!-#REF!</f>
        <v>#REF!</v>
      </c>
      <c r="VTC103" s="41" t="e">
        <f>#REF!-#REF!</f>
        <v>#REF!</v>
      </c>
      <c r="VTD103" s="41" t="e">
        <f>#REF!-#REF!</f>
        <v>#REF!</v>
      </c>
      <c r="VTE103" s="41" t="e">
        <f>#REF!-#REF!</f>
        <v>#REF!</v>
      </c>
      <c r="VTF103" s="41" t="e">
        <f>#REF!-#REF!</f>
        <v>#REF!</v>
      </c>
      <c r="VTG103" s="41" t="e">
        <f>#REF!-#REF!</f>
        <v>#REF!</v>
      </c>
      <c r="VTH103" s="41" t="e">
        <f>#REF!-#REF!</f>
        <v>#REF!</v>
      </c>
      <c r="VTI103" s="41" t="e">
        <f>#REF!-#REF!</f>
        <v>#REF!</v>
      </c>
      <c r="VTJ103" s="41" t="e">
        <f>#REF!-#REF!</f>
        <v>#REF!</v>
      </c>
      <c r="VTK103" s="41" t="e">
        <f>#REF!-#REF!</f>
        <v>#REF!</v>
      </c>
      <c r="VTL103" s="41" t="e">
        <f>#REF!-#REF!</f>
        <v>#REF!</v>
      </c>
      <c r="VTM103" s="41" t="e">
        <f>#REF!-#REF!</f>
        <v>#REF!</v>
      </c>
      <c r="VTN103" s="41" t="e">
        <f>#REF!-#REF!</f>
        <v>#REF!</v>
      </c>
      <c r="VTO103" s="41" t="e">
        <f>#REF!-#REF!</f>
        <v>#REF!</v>
      </c>
      <c r="VTP103" s="41" t="e">
        <f>#REF!-#REF!</f>
        <v>#REF!</v>
      </c>
      <c r="VTQ103" s="41" t="e">
        <f>#REF!-#REF!</f>
        <v>#REF!</v>
      </c>
      <c r="VTR103" s="41" t="e">
        <f>#REF!-#REF!</f>
        <v>#REF!</v>
      </c>
      <c r="VTS103" s="41" t="e">
        <f>#REF!-#REF!</f>
        <v>#REF!</v>
      </c>
      <c r="VTT103" s="41" t="e">
        <f>#REF!-#REF!</f>
        <v>#REF!</v>
      </c>
      <c r="VTU103" s="41" t="e">
        <f>#REF!-#REF!</f>
        <v>#REF!</v>
      </c>
      <c r="VTV103" s="41" t="e">
        <f>#REF!-#REF!</f>
        <v>#REF!</v>
      </c>
      <c r="VTW103" s="41" t="e">
        <f>#REF!-#REF!</f>
        <v>#REF!</v>
      </c>
      <c r="VTX103" s="41" t="e">
        <f>#REF!-#REF!</f>
        <v>#REF!</v>
      </c>
      <c r="VTY103" s="41" t="e">
        <f>#REF!-#REF!</f>
        <v>#REF!</v>
      </c>
      <c r="VTZ103" s="41" t="e">
        <f>#REF!-#REF!</f>
        <v>#REF!</v>
      </c>
      <c r="VUA103" s="41" t="e">
        <f>#REF!-#REF!</f>
        <v>#REF!</v>
      </c>
      <c r="VUB103" s="41" t="e">
        <f>#REF!-#REF!</f>
        <v>#REF!</v>
      </c>
      <c r="VUC103" s="41" t="e">
        <f>#REF!-#REF!</f>
        <v>#REF!</v>
      </c>
      <c r="VUD103" s="41" t="e">
        <f>#REF!-#REF!</f>
        <v>#REF!</v>
      </c>
      <c r="VUE103" s="41" t="e">
        <f>#REF!-#REF!</f>
        <v>#REF!</v>
      </c>
      <c r="VUF103" s="41" t="e">
        <f>#REF!-#REF!</f>
        <v>#REF!</v>
      </c>
      <c r="VUG103" s="41" t="e">
        <f>#REF!-#REF!</f>
        <v>#REF!</v>
      </c>
      <c r="VUH103" s="41" t="e">
        <f>#REF!-#REF!</f>
        <v>#REF!</v>
      </c>
      <c r="VUI103" s="41" t="e">
        <f>#REF!-#REF!</f>
        <v>#REF!</v>
      </c>
      <c r="VUJ103" s="41" t="e">
        <f>#REF!-#REF!</f>
        <v>#REF!</v>
      </c>
      <c r="VUK103" s="41" t="e">
        <f>#REF!-#REF!</f>
        <v>#REF!</v>
      </c>
      <c r="VUL103" s="41" t="e">
        <f>#REF!-#REF!</f>
        <v>#REF!</v>
      </c>
      <c r="VUM103" s="41" t="e">
        <f>#REF!-#REF!</f>
        <v>#REF!</v>
      </c>
      <c r="VUN103" s="41" t="e">
        <f>#REF!-#REF!</f>
        <v>#REF!</v>
      </c>
      <c r="VUO103" s="41" t="e">
        <f>#REF!-#REF!</f>
        <v>#REF!</v>
      </c>
      <c r="VUP103" s="41" t="e">
        <f>#REF!-#REF!</f>
        <v>#REF!</v>
      </c>
      <c r="VUQ103" s="41" t="e">
        <f>#REF!-#REF!</f>
        <v>#REF!</v>
      </c>
      <c r="VUR103" s="41" t="e">
        <f>#REF!-#REF!</f>
        <v>#REF!</v>
      </c>
      <c r="VUS103" s="41" t="e">
        <f>#REF!-#REF!</f>
        <v>#REF!</v>
      </c>
      <c r="VUT103" s="41" t="e">
        <f>#REF!-#REF!</f>
        <v>#REF!</v>
      </c>
      <c r="VUU103" s="41" t="e">
        <f>#REF!-#REF!</f>
        <v>#REF!</v>
      </c>
      <c r="VUV103" s="41" t="e">
        <f>#REF!-#REF!</f>
        <v>#REF!</v>
      </c>
      <c r="VUW103" s="41" t="e">
        <f>#REF!-#REF!</f>
        <v>#REF!</v>
      </c>
      <c r="VUX103" s="41" t="e">
        <f>#REF!-#REF!</f>
        <v>#REF!</v>
      </c>
      <c r="VUY103" s="41" t="e">
        <f>#REF!-#REF!</f>
        <v>#REF!</v>
      </c>
      <c r="VUZ103" s="41" t="e">
        <f>#REF!-#REF!</f>
        <v>#REF!</v>
      </c>
      <c r="VVA103" s="41" t="e">
        <f>#REF!-#REF!</f>
        <v>#REF!</v>
      </c>
      <c r="VVB103" s="41" t="e">
        <f>#REF!-#REF!</f>
        <v>#REF!</v>
      </c>
      <c r="VVC103" s="41" t="e">
        <f>#REF!-#REF!</f>
        <v>#REF!</v>
      </c>
      <c r="VVD103" s="41" t="e">
        <f>#REF!-#REF!</f>
        <v>#REF!</v>
      </c>
      <c r="VVE103" s="41" t="e">
        <f>#REF!-#REF!</f>
        <v>#REF!</v>
      </c>
      <c r="VVF103" s="41" t="e">
        <f>#REF!-#REF!</f>
        <v>#REF!</v>
      </c>
      <c r="VVG103" s="41" t="e">
        <f>#REF!-#REF!</f>
        <v>#REF!</v>
      </c>
      <c r="VVH103" s="41" t="e">
        <f>#REF!-#REF!</f>
        <v>#REF!</v>
      </c>
      <c r="VVI103" s="41" t="e">
        <f>#REF!-#REF!</f>
        <v>#REF!</v>
      </c>
      <c r="VVJ103" s="41" t="e">
        <f>#REF!-#REF!</f>
        <v>#REF!</v>
      </c>
      <c r="VVK103" s="41" t="e">
        <f>#REF!-#REF!</f>
        <v>#REF!</v>
      </c>
      <c r="VVL103" s="41" t="e">
        <f>#REF!-#REF!</f>
        <v>#REF!</v>
      </c>
      <c r="VVM103" s="41" t="e">
        <f>#REF!-#REF!</f>
        <v>#REF!</v>
      </c>
      <c r="VVN103" s="41" t="e">
        <f>#REF!-#REF!</f>
        <v>#REF!</v>
      </c>
      <c r="VVO103" s="41" t="e">
        <f>#REF!-#REF!</f>
        <v>#REF!</v>
      </c>
      <c r="VVP103" s="41" t="e">
        <f>#REF!-#REF!</f>
        <v>#REF!</v>
      </c>
      <c r="VVQ103" s="41" t="e">
        <f>#REF!-#REF!</f>
        <v>#REF!</v>
      </c>
      <c r="VVR103" s="41" t="e">
        <f>#REF!-#REF!</f>
        <v>#REF!</v>
      </c>
      <c r="VVS103" s="41" t="e">
        <f>#REF!-#REF!</f>
        <v>#REF!</v>
      </c>
      <c r="VVT103" s="41" t="e">
        <f>#REF!-#REF!</f>
        <v>#REF!</v>
      </c>
      <c r="VVU103" s="41" t="e">
        <f>#REF!-#REF!</f>
        <v>#REF!</v>
      </c>
      <c r="VVV103" s="41" t="e">
        <f>#REF!-#REF!</f>
        <v>#REF!</v>
      </c>
      <c r="VVW103" s="41" t="e">
        <f>#REF!-#REF!</f>
        <v>#REF!</v>
      </c>
      <c r="VVX103" s="41" t="e">
        <f>#REF!-#REF!</f>
        <v>#REF!</v>
      </c>
      <c r="VVY103" s="41" t="e">
        <f>#REF!-#REF!</f>
        <v>#REF!</v>
      </c>
      <c r="VVZ103" s="41" t="e">
        <f>#REF!-#REF!</f>
        <v>#REF!</v>
      </c>
      <c r="VWA103" s="41" t="e">
        <f>#REF!-#REF!</f>
        <v>#REF!</v>
      </c>
      <c r="VWB103" s="41" t="e">
        <f>#REF!-#REF!</f>
        <v>#REF!</v>
      </c>
      <c r="VWC103" s="41" t="e">
        <f>#REF!-#REF!</f>
        <v>#REF!</v>
      </c>
      <c r="VWD103" s="41" t="e">
        <f>#REF!-#REF!</f>
        <v>#REF!</v>
      </c>
      <c r="VWE103" s="41" t="e">
        <f>#REF!-#REF!</f>
        <v>#REF!</v>
      </c>
      <c r="VWF103" s="41" t="e">
        <f>#REF!-#REF!</f>
        <v>#REF!</v>
      </c>
      <c r="VWG103" s="41" t="e">
        <f>#REF!-#REF!</f>
        <v>#REF!</v>
      </c>
      <c r="VWH103" s="41" t="e">
        <f>#REF!-#REF!</f>
        <v>#REF!</v>
      </c>
      <c r="VWI103" s="41" t="e">
        <f>#REF!-#REF!</f>
        <v>#REF!</v>
      </c>
      <c r="VWJ103" s="41" t="e">
        <f>#REF!-#REF!</f>
        <v>#REF!</v>
      </c>
      <c r="VWK103" s="41" t="e">
        <f>#REF!-#REF!</f>
        <v>#REF!</v>
      </c>
      <c r="VWL103" s="41" t="e">
        <f>#REF!-#REF!</f>
        <v>#REF!</v>
      </c>
      <c r="VWM103" s="41" t="e">
        <f>#REF!-#REF!</f>
        <v>#REF!</v>
      </c>
      <c r="VWN103" s="41" t="e">
        <f>#REF!-#REF!</f>
        <v>#REF!</v>
      </c>
      <c r="VWO103" s="41" t="e">
        <f>#REF!-#REF!</f>
        <v>#REF!</v>
      </c>
      <c r="VWP103" s="41" t="e">
        <f>#REF!-#REF!</f>
        <v>#REF!</v>
      </c>
      <c r="VWQ103" s="41" t="e">
        <f>#REF!-#REF!</f>
        <v>#REF!</v>
      </c>
      <c r="VWR103" s="41" t="e">
        <f>#REF!-#REF!</f>
        <v>#REF!</v>
      </c>
      <c r="VWS103" s="41" t="e">
        <f>#REF!-#REF!</f>
        <v>#REF!</v>
      </c>
      <c r="VWT103" s="41" t="e">
        <f>#REF!-#REF!</f>
        <v>#REF!</v>
      </c>
      <c r="VWU103" s="41" t="e">
        <f>#REF!-#REF!</f>
        <v>#REF!</v>
      </c>
      <c r="VWV103" s="41" t="e">
        <f>#REF!-#REF!</f>
        <v>#REF!</v>
      </c>
      <c r="VWW103" s="41" t="e">
        <f>#REF!-#REF!</f>
        <v>#REF!</v>
      </c>
      <c r="VWX103" s="41" t="e">
        <f>#REF!-#REF!</f>
        <v>#REF!</v>
      </c>
      <c r="VWY103" s="41" t="e">
        <f>#REF!-#REF!</f>
        <v>#REF!</v>
      </c>
      <c r="VWZ103" s="41" t="e">
        <f>#REF!-#REF!</f>
        <v>#REF!</v>
      </c>
      <c r="VXA103" s="41" t="e">
        <f>#REF!-#REF!</f>
        <v>#REF!</v>
      </c>
      <c r="VXB103" s="41" t="e">
        <f>#REF!-#REF!</f>
        <v>#REF!</v>
      </c>
      <c r="VXC103" s="41" t="e">
        <f>#REF!-#REF!</f>
        <v>#REF!</v>
      </c>
      <c r="VXD103" s="41" t="e">
        <f>#REF!-#REF!</f>
        <v>#REF!</v>
      </c>
      <c r="VXE103" s="41" t="e">
        <f>#REF!-#REF!</f>
        <v>#REF!</v>
      </c>
      <c r="VXF103" s="41" t="e">
        <f>#REF!-#REF!</f>
        <v>#REF!</v>
      </c>
      <c r="VXG103" s="41" t="e">
        <f>#REF!-#REF!</f>
        <v>#REF!</v>
      </c>
      <c r="VXH103" s="41" t="e">
        <f>#REF!-#REF!</f>
        <v>#REF!</v>
      </c>
      <c r="VXI103" s="41" t="e">
        <f>#REF!-#REF!</f>
        <v>#REF!</v>
      </c>
      <c r="VXJ103" s="41" t="e">
        <f>#REF!-#REF!</f>
        <v>#REF!</v>
      </c>
      <c r="VXK103" s="41" t="e">
        <f>#REF!-#REF!</f>
        <v>#REF!</v>
      </c>
      <c r="VXL103" s="41" t="e">
        <f>#REF!-#REF!</f>
        <v>#REF!</v>
      </c>
      <c r="VXM103" s="41" t="e">
        <f>#REF!-#REF!</f>
        <v>#REF!</v>
      </c>
      <c r="VXN103" s="41" t="e">
        <f>#REF!-#REF!</f>
        <v>#REF!</v>
      </c>
      <c r="VXO103" s="41" t="e">
        <f>#REF!-#REF!</f>
        <v>#REF!</v>
      </c>
      <c r="VXP103" s="41" t="e">
        <f>#REF!-#REF!</f>
        <v>#REF!</v>
      </c>
      <c r="VXQ103" s="41" t="e">
        <f>#REF!-#REF!</f>
        <v>#REF!</v>
      </c>
      <c r="VXR103" s="41" t="e">
        <f>#REF!-#REF!</f>
        <v>#REF!</v>
      </c>
      <c r="VXS103" s="41" t="e">
        <f>#REF!-#REF!</f>
        <v>#REF!</v>
      </c>
      <c r="VXT103" s="41" t="e">
        <f>#REF!-#REF!</f>
        <v>#REF!</v>
      </c>
      <c r="VXU103" s="41" t="e">
        <f>#REF!-#REF!</f>
        <v>#REF!</v>
      </c>
      <c r="VXV103" s="41" t="e">
        <f>#REF!-#REF!</f>
        <v>#REF!</v>
      </c>
      <c r="VXW103" s="41" t="e">
        <f>#REF!-#REF!</f>
        <v>#REF!</v>
      </c>
      <c r="VXX103" s="41" t="e">
        <f>#REF!-#REF!</f>
        <v>#REF!</v>
      </c>
      <c r="VXY103" s="41" t="e">
        <f>#REF!-#REF!</f>
        <v>#REF!</v>
      </c>
      <c r="VXZ103" s="41" t="e">
        <f>#REF!-#REF!</f>
        <v>#REF!</v>
      </c>
      <c r="VYA103" s="41" t="e">
        <f>#REF!-#REF!</f>
        <v>#REF!</v>
      </c>
      <c r="VYB103" s="41" t="e">
        <f>#REF!-#REF!</f>
        <v>#REF!</v>
      </c>
      <c r="VYC103" s="41" t="e">
        <f>#REF!-#REF!</f>
        <v>#REF!</v>
      </c>
      <c r="VYD103" s="41" t="e">
        <f>#REF!-#REF!</f>
        <v>#REF!</v>
      </c>
      <c r="VYE103" s="41" t="e">
        <f>#REF!-#REF!</f>
        <v>#REF!</v>
      </c>
      <c r="VYF103" s="41" t="e">
        <f>#REF!-#REF!</f>
        <v>#REF!</v>
      </c>
      <c r="VYG103" s="41" t="e">
        <f>#REF!-#REF!</f>
        <v>#REF!</v>
      </c>
      <c r="VYH103" s="41" t="e">
        <f>#REF!-#REF!</f>
        <v>#REF!</v>
      </c>
      <c r="VYI103" s="41" t="e">
        <f>#REF!-#REF!</f>
        <v>#REF!</v>
      </c>
      <c r="VYJ103" s="41" t="e">
        <f>#REF!-#REF!</f>
        <v>#REF!</v>
      </c>
      <c r="VYK103" s="41" t="e">
        <f>#REF!-#REF!</f>
        <v>#REF!</v>
      </c>
      <c r="VYL103" s="41" t="e">
        <f>#REF!-#REF!</f>
        <v>#REF!</v>
      </c>
      <c r="VYM103" s="41" t="e">
        <f>#REF!-#REF!</f>
        <v>#REF!</v>
      </c>
      <c r="VYN103" s="41" t="e">
        <f>#REF!-#REF!</f>
        <v>#REF!</v>
      </c>
      <c r="VYO103" s="41" t="e">
        <f>#REF!-#REF!</f>
        <v>#REF!</v>
      </c>
      <c r="VYP103" s="41" t="e">
        <f>#REF!-#REF!</f>
        <v>#REF!</v>
      </c>
      <c r="VYQ103" s="41" t="e">
        <f>#REF!-#REF!</f>
        <v>#REF!</v>
      </c>
      <c r="VYR103" s="41" t="e">
        <f>#REF!-#REF!</f>
        <v>#REF!</v>
      </c>
      <c r="VYS103" s="41" t="e">
        <f>#REF!-#REF!</f>
        <v>#REF!</v>
      </c>
      <c r="VYT103" s="41" t="e">
        <f>#REF!-#REF!</f>
        <v>#REF!</v>
      </c>
      <c r="VYU103" s="41" t="e">
        <f>#REF!-#REF!</f>
        <v>#REF!</v>
      </c>
      <c r="VYV103" s="41" t="e">
        <f>#REF!-#REF!</f>
        <v>#REF!</v>
      </c>
      <c r="VYW103" s="41" t="e">
        <f>#REF!-#REF!</f>
        <v>#REF!</v>
      </c>
      <c r="VYX103" s="41" t="e">
        <f>#REF!-#REF!</f>
        <v>#REF!</v>
      </c>
      <c r="VYY103" s="41" t="e">
        <f>#REF!-#REF!</f>
        <v>#REF!</v>
      </c>
      <c r="VYZ103" s="41" t="e">
        <f>#REF!-#REF!</f>
        <v>#REF!</v>
      </c>
      <c r="VZA103" s="41" t="e">
        <f>#REF!-#REF!</f>
        <v>#REF!</v>
      </c>
      <c r="VZB103" s="41" t="e">
        <f>#REF!-#REF!</f>
        <v>#REF!</v>
      </c>
      <c r="VZC103" s="41" t="e">
        <f>#REF!-#REF!</f>
        <v>#REF!</v>
      </c>
      <c r="VZD103" s="41" t="e">
        <f>#REF!-#REF!</f>
        <v>#REF!</v>
      </c>
      <c r="VZE103" s="41" t="e">
        <f>#REF!-#REF!</f>
        <v>#REF!</v>
      </c>
      <c r="VZF103" s="41" t="e">
        <f>#REF!-#REF!</f>
        <v>#REF!</v>
      </c>
      <c r="VZG103" s="41" t="e">
        <f>#REF!-#REF!</f>
        <v>#REF!</v>
      </c>
      <c r="VZH103" s="41" t="e">
        <f>#REF!-#REF!</f>
        <v>#REF!</v>
      </c>
      <c r="VZI103" s="41" t="e">
        <f>#REF!-#REF!</f>
        <v>#REF!</v>
      </c>
      <c r="VZJ103" s="41" t="e">
        <f>#REF!-#REF!</f>
        <v>#REF!</v>
      </c>
      <c r="VZK103" s="41" t="e">
        <f>#REF!-#REF!</f>
        <v>#REF!</v>
      </c>
      <c r="VZL103" s="41" t="e">
        <f>#REF!-#REF!</f>
        <v>#REF!</v>
      </c>
      <c r="VZM103" s="41" t="e">
        <f>#REF!-#REF!</f>
        <v>#REF!</v>
      </c>
      <c r="VZN103" s="41" t="e">
        <f>#REF!-#REF!</f>
        <v>#REF!</v>
      </c>
      <c r="VZO103" s="41" t="e">
        <f>#REF!-#REF!</f>
        <v>#REF!</v>
      </c>
      <c r="VZP103" s="41" t="e">
        <f>#REF!-#REF!</f>
        <v>#REF!</v>
      </c>
      <c r="VZQ103" s="41" t="e">
        <f>#REF!-#REF!</f>
        <v>#REF!</v>
      </c>
      <c r="VZR103" s="41" t="e">
        <f>#REF!-#REF!</f>
        <v>#REF!</v>
      </c>
      <c r="VZS103" s="41" t="e">
        <f>#REF!-#REF!</f>
        <v>#REF!</v>
      </c>
      <c r="VZT103" s="41" t="e">
        <f>#REF!-#REF!</f>
        <v>#REF!</v>
      </c>
      <c r="VZU103" s="41" t="e">
        <f>#REF!-#REF!</f>
        <v>#REF!</v>
      </c>
      <c r="VZV103" s="41" t="e">
        <f>#REF!-#REF!</f>
        <v>#REF!</v>
      </c>
      <c r="VZW103" s="41" t="e">
        <f>#REF!-#REF!</f>
        <v>#REF!</v>
      </c>
      <c r="VZX103" s="41" t="e">
        <f>#REF!-#REF!</f>
        <v>#REF!</v>
      </c>
      <c r="VZY103" s="41" t="e">
        <f>#REF!-#REF!</f>
        <v>#REF!</v>
      </c>
      <c r="VZZ103" s="41" t="e">
        <f>#REF!-#REF!</f>
        <v>#REF!</v>
      </c>
      <c r="WAA103" s="41" t="e">
        <f>#REF!-#REF!</f>
        <v>#REF!</v>
      </c>
      <c r="WAB103" s="41" t="e">
        <f>#REF!-#REF!</f>
        <v>#REF!</v>
      </c>
      <c r="WAC103" s="41" t="e">
        <f>#REF!-#REF!</f>
        <v>#REF!</v>
      </c>
      <c r="WAD103" s="41" t="e">
        <f>#REF!-#REF!</f>
        <v>#REF!</v>
      </c>
      <c r="WAE103" s="41" t="e">
        <f>#REF!-#REF!</f>
        <v>#REF!</v>
      </c>
      <c r="WAF103" s="41" t="e">
        <f>#REF!-#REF!</f>
        <v>#REF!</v>
      </c>
      <c r="WAG103" s="41" t="e">
        <f>#REF!-#REF!</f>
        <v>#REF!</v>
      </c>
      <c r="WAH103" s="41" t="e">
        <f>#REF!-#REF!</f>
        <v>#REF!</v>
      </c>
      <c r="WAI103" s="41" t="e">
        <f>#REF!-#REF!</f>
        <v>#REF!</v>
      </c>
      <c r="WAJ103" s="41" t="e">
        <f>#REF!-#REF!</f>
        <v>#REF!</v>
      </c>
      <c r="WAK103" s="41" t="e">
        <f>#REF!-#REF!</f>
        <v>#REF!</v>
      </c>
      <c r="WAL103" s="41" t="e">
        <f>#REF!-#REF!</f>
        <v>#REF!</v>
      </c>
      <c r="WAM103" s="41" t="e">
        <f>#REF!-#REF!</f>
        <v>#REF!</v>
      </c>
      <c r="WAN103" s="41" t="e">
        <f>#REF!-#REF!</f>
        <v>#REF!</v>
      </c>
      <c r="WAO103" s="41" t="e">
        <f>#REF!-#REF!</f>
        <v>#REF!</v>
      </c>
      <c r="WAP103" s="41" t="e">
        <f>#REF!-#REF!</f>
        <v>#REF!</v>
      </c>
      <c r="WAQ103" s="41" t="e">
        <f>#REF!-#REF!</f>
        <v>#REF!</v>
      </c>
      <c r="WAR103" s="41" t="e">
        <f>#REF!-#REF!</f>
        <v>#REF!</v>
      </c>
      <c r="WAS103" s="41" t="e">
        <f>#REF!-#REF!</f>
        <v>#REF!</v>
      </c>
      <c r="WAT103" s="41" t="e">
        <f>#REF!-#REF!</f>
        <v>#REF!</v>
      </c>
      <c r="WAU103" s="41" t="e">
        <f>#REF!-#REF!</f>
        <v>#REF!</v>
      </c>
      <c r="WAV103" s="41" t="e">
        <f>#REF!-#REF!</f>
        <v>#REF!</v>
      </c>
      <c r="WAW103" s="41" t="e">
        <f>#REF!-#REF!</f>
        <v>#REF!</v>
      </c>
      <c r="WAX103" s="41" t="e">
        <f>#REF!-#REF!</f>
        <v>#REF!</v>
      </c>
      <c r="WAY103" s="41" t="e">
        <f>#REF!-#REF!</f>
        <v>#REF!</v>
      </c>
      <c r="WAZ103" s="41" t="e">
        <f>#REF!-#REF!</f>
        <v>#REF!</v>
      </c>
      <c r="WBA103" s="41" t="e">
        <f>#REF!-#REF!</f>
        <v>#REF!</v>
      </c>
      <c r="WBB103" s="41" t="e">
        <f>#REF!-#REF!</f>
        <v>#REF!</v>
      </c>
      <c r="WBC103" s="41" t="e">
        <f>#REF!-#REF!</f>
        <v>#REF!</v>
      </c>
      <c r="WBD103" s="41" t="e">
        <f>#REF!-#REF!</f>
        <v>#REF!</v>
      </c>
      <c r="WBE103" s="41" t="e">
        <f>#REF!-#REF!</f>
        <v>#REF!</v>
      </c>
      <c r="WBF103" s="41" t="e">
        <f>#REF!-#REF!</f>
        <v>#REF!</v>
      </c>
      <c r="WBG103" s="41" t="e">
        <f>#REF!-#REF!</f>
        <v>#REF!</v>
      </c>
      <c r="WBH103" s="41" t="e">
        <f>#REF!-#REF!</f>
        <v>#REF!</v>
      </c>
      <c r="WBI103" s="41" t="e">
        <f>#REF!-#REF!</f>
        <v>#REF!</v>
      </c>
      <c r="WBJ103" s="41" t="e">
        <f>#REF!-#REF!</f>
        <v>#REF!</v>
      </c>
      <c r="WBK103" s="41" t="e">
        <f>#REF!-#REF!</f>
        <v>#REF!</v>
      </c>
      <c r="WBL103" s="41" t="e">
        <f>#REF!-#REF!</f>
        <v>#REF!</v>
      </c>
      <c r="WBM103" s="41" t="e">
        <f>#REF!-#REF!</f>
        <v>#REF!</v>
      </c>
      <c r="WBN103" s="41" t="e">
        <f>#REF!-#REF!</f>
        <v>#REF!</v>
      </c>
      <c r="WBO103" s="41" t="e">
        <f>#REF!-#REF!</f>
        <v>#REF!</v>
      </c>
      <c r="WBP103" s="41" t="e">
        <f>#REF!-#REF!</f>
        <v>#REF!</v>
      </c>
      <c r="WBQ103" s="41" t="e">
        <f>#REF!-#REF!</f>
        <v>#REF!</v>
      </c>
      <c r="WBR103" s="41" t="e">
        <f>#REF!-#REF!</f>
        <v>#REF!</v>
      </c>
      <c r="WBS103" s="41" t="e">
        <f>#REF!-#REF!</f>
        <v>#REF!</v>
      </c>
      <c r="WBT103" s="41" t="e">
        <f>#REF!-#REF!</f>
        <v>#REF!</v>
      </c>
      <c r="WBU103" s="41" t="e">
        <f>#REF!-#REF!</f>
        <v>#REF!</v>
      </c>
      <c r="WBV103" s="41" t="e">
        <f>#REF!-#REF!</f>
        <v>#REF!</v>
      </c>
      <c r="WBW103" s="41" t="e">
        <f>#REF!-#REF!</f>
        <v>#REF!</v>
      </c>
      <c r="WBX103" s="41" t="e">
        <f>#REF!-#REF!</f>
        <v>#REF!</v>
      </c>
      <c r="WBY103" s="41" t="e">
        <f>#REF!-#REF!</f>
        <v>#REF!</v>
      </c>
      <c r="WBZ103" s="41" t="e">
        <f>#REF!-#REF!</f>
        <v>#REF!</v>
      </c>
      <c r="WCA103" s="41" t="e">
        <f>#REF!-#REF!</f>
        <v>#REF!</v>
      </c>
      <c r="WCB103" s="41" t="e">
        <f>#REF!-#REF!</f>
        <v>#REF!</v>
      </c>
      <c r="WCC103" s="41" t="e">
        <f>#REF!-#REF!</f>
        <v>#REF!</v>
      </c>
      <c r="WCD103" s="41" t="e">
        <f>#REF!-#REF!</f>
        <v>#REF!</v>
      </c>
      <c r="WCE103" s="41" t="e">
        <f>#REF!-#REF!</f>
        <v>#REF!</v>
      </c>
      <c r="WCF103" s="41" t="e">
        <f>#REF!-#REF!</f>
        <v>#REF!</v>
      </c>
      <c r="WCG103" s="41" t="e">
        <f>#REF!-#REF!</f>
        <v>#REF!</v>
      </c>
      <c r="WCH103" s="41" t="e">
        <f>#REF!-#REF!</f>
        <v>#REF!</v>
      </c>
      <c r="WCI103" s="41" t="e">
        <f>#REF!-#REF!</f>
        <v>#REF!</v>
      </c>
      <c r="WCJ103" s="41" t="e">
        <f>#REF!-#REF!</f>
        <v>#REF!</v>
      </c>
      <c r="WCK103" s="41" t="e">
        <f>#REF!-#REF!</f>
        <v>#REF!</v>
      </c>
      <c r="WCL103" s="41" t="e">
        <f>#REF!-#REF!</f>
        <v>#REF!</v>
      </c>
      <c r="WCM103" s="41" t="e">
        <f>#REF!-#REF!</f>
        <v>#REF!</v>
      </c>
      <c r="WCN103" s="41" t="e">
        <f>#REF!-#REF!</f>
        <v>#REF!</v>
      </c>
      <c r="WCO103" s="41" t="e">
        <f>#REF!-#REF!</f>
        <v>#REF!</v>
      </c>
      <c r="WCP103" s="41" t="e">
        <f>#REF!-#REF!</f>
        <v>#REF!</v>
      </c>
      <c r="WCQ103" s="41" t="e">
        <f>#REF!-#REF!</f>
        <v>#REF!</v>
      </c>
      <c r="WCR103" s="41" t="e">
        <f>#REF!-#REF!</f>
        <v>#REF!</v>
      </c>
      <c r="WCS103" s="41" t="e">
        <f>#REF!-#REF!</f>
        <v>#REF!</v>
      </c>
      <c r="WCT103" s="41" t="e">
        <f>#REF!-#REF!</f>
        <v>#REF!</v>
      </c>
      <c r="WCU103" s="41" t="e">
        <f>#REF!-#REF!</f>
        <v>#REF!</v>
      </c>
      <c r="WCV103" s="41" t="e">
        <f>#REF!-#REF!</f>
        <v>#REF!</v>
      </c>
      <c r="WCW103" s="41" t="e">
        <f>#REF!-#REF!</f>
        <v>#REF!</v>
      </c>
      <c r="WCX103" s="41" t="e">
        <f>#REF!-#REF!</f>
        <v>#REF!</v>
      </c>
      <c r="WCY103" s="41" t="e">
        <f>#REF!-#REF!</f>
        <v>#REF!</v>
      </c>
      <c r="WCZ103" s="41" t="e">
        <f>#REF!-#REF!</f>
        <v>#REF!</v>
      </c>
      <c r="WDA103" s="41" t="e">
        <f>#REF!-#REF!</f>
        <v>#REF!</v>
      </c>
      <c r="WDB103" s="41" t="e">
        <f>#REF!-#REF!</f>
        <v>#REF!</v>
      </c>
      <c r="WDC103" s="41" t="e">
        <f>#REF!-#REF!</f>
        <v>#REF!</v>
      </c>
      <c r="WDD103" s="41" t="e">
        <f>#REF!-#REF!</f>
        <v>#REF!</v>
      </c>
      <c r="WDE103" s="41" t="e">
        <f>#REF!-#REF!</f>
        <v>#REF!</v>
      </c>
      <c r="WDF103" s="41" t="e">
        <f>#REF!-#REF!</f>
        <v>#REF!</v>
      </c>
      <c r="WDG103" s="41" t="e">
        <f>#REF!-#REF!</f>
        <v>#REF!</v>
      </c>
      <c r="WDH103" s="41" t="e">
        <f>#REF!-#REF!</f>
        <v>#REF!</v>
      </c>
      <c r="WDI103" s="41" t="e">
        <f>#REF!-#REF!</f>
        <v>#REF!</v>
      </c>
      <c r="WDJ103" s="41" t="e">
        <f>#REF!-#REF!</f>
        <v>#REF!</v>
      </c>
      <c r="WDK103" s="41" t="e">
        <f>#REF!-#REF!</f>
        <v>#REF!</v>
      </c>
      <c r="WDL103" s="41" t="e">
        <f>#REF!-#REF!</f>
        <v>#REF!</v>
      </c>
      <c r="WDM103" s="41" t="e">
        <f>#REF!-#REF!</f>
        <v>#REF!</v>
      </c>
      <c r="WDN103" s="41" t="e">
        <f>#REF!-#REF!</f>
        <v>#REF!</v>
      </c>
      <c r="WDO103" s="41" t="e">
        <f>#REF!-#REF!</f>
        <v>#REF!</v>
      </c>
      <c r="WDP103" s="41" t="e">
        <f>#REF!-#REF!</f>
        <v>#REF!</v>
      </c>
      <c r="WDQ103" s="41" t="e">
        <f>#REF!-#REF!</f>
        <v>#REF!</v>
      </c>
      <c r="WDR103" s="41" t="e">
        <f>#REF!-#REF!</f>
        <v>#REF!</v>
      </c>
      <c r="WDS103" s="41" t="e">
        <f>#REF!-#REF!</f>
        <v>#REF!</v>
      </c>
      <c r="WDT103" s="41" t="e">
        <f>#REF!-#REF!</f>
        <v>#REF!</v>
      </c>
      <c r="WDU103" s="41" t="e">
        <f>#REF!-#REF!</f>
        <v>#REF!</v>
      </c>
      <c r="WDV103" s="41" t="e">
        <f>#REF!-#REF!</f>
        <v>#REF!</v>
      </c>
      <c r="WDW103" s="41" t="e">
        <f>#REF!-#REF!</f>
        <v>#REF!</v>
      </c>
      <c r="WDX103" s="41" t="e">
        <f>#REF!-#REF!</f>
        <v>#REF!</v>
      </c>
      <c r="WDY103" s="41" t="e">
        <f>#REF!-#REF!</f>
        <v>#REF!</v>
      </c>
      <c r="WDZ103" s="41" t="e">
        <f>#REF!-#REF!</f>
        <v>#REF!</v>
      </c>
      <c r="WEA103" s="41" t="e">
        <f>#REF!-#REF!</f>
        <v>#REF!</v>
      </c>
      <c r="WEB103" s="41" t="e">
        <f>#REF!-#REF!</f>
        <v>#REF!</v>
      </c>
      <c r="WEC103" s="41" t="e">
        <f>#REF!-#REF!</f>
        <v>#REF!</v>
      </c>
      <c r="WED103" s="41" t="e">
        <f>#REF!-#REF!</f>
        <v>#REF!</v>
      </c>
      <c r="WEE103" s="41" t="e">
        <f>#REF!-#REF!</f>
        <v>#REF!</v>
      </c>
      <c r="WEF103" s="41" t="e">
        <f>#REF!-#REF!</f>
        <v>#REF!</v>
      </c>
      <c r="WEG103" s="41" t="e">
        <f>#REF!-#REF!</f>
        <v>#REF!</v>
      </c>
      <c r="WEH103" s="41" t="e">
        <f>#REF!-#REF!</f>
        <v>#REF!</v>
      </c>
      <c r="WEI103" s="41" t="e">
        <f>#REF!-#REF!</f>
        <v>#REF!</v>
      </c>
      <c r="WEJ103" s="41" t="e">
        <f>#REF!-#REF!</f>
        <v>#REF!</v>
      </c>
      <c r="WEK103" s="41" t="e">
        <f>#REF!-#REF!</f>
        <v>#REF!</v>
      </c>
      <c r="WEL103" s="41" t="e">
        <f>#REF!-#REF!</f>
        <v>#REF!</v>
      </c>
      <c r="WEM103" s="41" t="e">
        <f>#REF!-#REF!</f>
        <v>#REF!</v>
      </c>
      <c r="WEN103" s="41" t="e">
        <f>#REF!-#REF!</f>
        <v>#REF!</v>
      </c>
      <c r="WEO103" s="41" t="e">
        <f>#REF!-#REF!</f>
        <v>#REF!</v>
      </c>
      <c r="WEP103" s="41" t="e">
        <f>#REF!-#REF!</f>
        <v>#REF!</v>
      </c>
      <c r="WEQ103" s="41" t="e">
        <f>#REF!-#REF!</f>
        <v>#REF!</v>
      </c>
      <c r="WER103" s="41" t="e">
        <f>#REF!-#REF!</f>
        <v>#REF!</v>
      </c>
      <c r="WES103" s="41" t="e">
        <f>#REF!-#REF!</f>
        <v>#REF!</v>
      </c>
      <c r="WET103" s="41" t="e">
        <f>#REF!-#REF!</f>
        <v>#REF!</v>
      </c>
      <c r="WEU103" s="41" t="e">
        <f>#REF!-#REF!</f>
        <v>#REF!</v>
      </c>
      <c r="WEV103" s="41" t="e">
        <f>#REF!-#REF!</f>
        <v>#REF!</v>
      </c>
      <c r="WEW103" s="41" t="e">
        <f>#REF!-#REF!</f>
        <v>#REF!</v>
      </c>
      <c r="WEX103" s="41" t="e">
        <f>#REF!-#REF!</f>
        <v>#REF!</v>
      </c>
      <c r="WEY103" s="41" t="e">
        <f>#REF!-#REF!</f>
        <v>#REF!</v>
      </c>
      <c r="WEZ103" s="41" t="e">
        <f>#REF!-#REF!</f>
        <v>#REF!</v>
      </c>
      <c r="WFA103" s="41" t="e">
        <f>#REF!-#REF!</f>
        <v>#REF!</v>
      </c>
      <c r="WFB103" s="41" t="e">
        <f>#REF!-#REF!</f>
        <v>#REF!</v>
      </c>
      <c r="WFC103" s="41" t="e">
        <f>#REF!-#REF!</f>
        <v>#REF!</v>
      </c>
      <c r="WFD103" s="41" t="e">
        <f>#REF!-#REF!</f>
        <v>#REF!</v>
      </c>
      <c r="WFE103" s="41" t="e">
        <f>#REF!-#REF!</f>
        <v>#REF!</v>
      </c>
      <c r="WFF103" s="41" t="e">
        <f>#REF!-#REF!</f>
        <v>#REF!</v>
      </c>
      <c r="WFG103" s="41" t="e">
        <f>#REF!-#REF!</f>
        <v>#REF!</v>
      </c>
      <c r="WFH103" s="41" t="e">
        <f>#REF!-#REF!</f>
        <v>#REF!</v>
      </c>
      <c r="WFI103" s="41" t="e">
        <f>#REF!-#REF!</f>
        <v>#REF!</v>
      </c>
      <c r="WFJ103" s="41" t="e">
        <f>#REF!-#REF!</f>
        <v>#REF!</v>
      </c>
      <c r="WFK103" s="41" t="e">
        <f>#REF!-#REF!</f>
        <v>#REF!</v>
      </c>
      <c r="WFL103" s="41" t="e">
        <f>#REF!-#REF!</f>
        <v>#REF!</v>
      </c>
      <c r="WFM103" s="41" t="e">
        <f>#REF!-#REF!</f>
        <v>#REF!</v>
      </c>
      <c r="WFN103" s="41" t="e">
        <f>#REF!-#REF!</f>
        <v>#REF!</v>
      </c>
      <c r="WFO103" s="41" t="e">
        <f>#REF!-#REF!</f>
        <v>#REF!</v>
      </c>
      <c r="WFP103" s="41" t="e">
        <f>#REF!-#REF!</f>
        <v>#REF!</v>
      </c>
      <c r="WFQ103" s="41" t="e">
        <f>#REF!-#REF!</f>
        <v>#REF!</v>
      </c>
      <c r="WFR103" s="41" t="e">
        <f>#REF!-#REF!</f>
        <v>#REF!</v>
      </c>
      <c r="WFS103" s="41" t="e">
        <f>#REF!-#REF!</f>
        <v>#REF!</v>
      </c>
      <c r="WFT103" s="41" t="e">
        <f>#REF!-#REF!</f>
        <v>#REF!</v>
      </c>
      <c r="WFU103" s="41" t="e">
        <f>#REF!-#REF!</f>
        <v>#REF!</v>
      </c>
      <c r="WFV103" s="41" t="e">
        <f>#REF!-#REF!</f>
        <v>#REF!</v>
      </c>
      <c r="WFW103" s="41" t="e">
        <f>#REF!-#REF!</f>
        <v>#REF!</v>
      </c>
      <c r="WFX103" s="41" t="e">
        <f>#REF!-#REF!</f>
        <v>#REF!</v>
      </c>
      <c r="WFY103" s="41" t="e">
        <f>#REF!-#REF!</f>
        <v>#REF!</v>
      </c>
      <c r="WFZ103" s="41" t="e">
        <f>#REF!-#REF!</f>
        <v>#REF!</v>
      </c>
      <c r="WGA103" s="41" t="e">
        <f>#REF!-#REF!</f>
        <v>#REF!</v>
      </c>
      <c r="WGB103" s="41" t="e">
        <f>#REF!-#REF!</f>
        <v>#REF!</v>
      </c>
      <c r="WGC103" s="41" t="e">
        <f>#REF!-#REF!</f>
        <v>#REF!</v>
      </c>
      <c r="WGD103" s="41" t="e">
        <f>#REF!-#REF!</f>
        <v>#REF!</v>
      </c>
      <c r="WGE103" s="41" t="e">
        <f>#REF!-#REF!</f>
        <v>#REF!</v>
      </c>
      <c r="WGF103" s="41" t="e">
        <f>#REF!-#REF!</f>
        <v>#REF!</v>
      </c>
      <c r="WGG103" s="41" t="e">
        <f>#REF!-#REF!</f>
        <v>#REF!</v>
      </c>
      <c r="WGH103" s="41" t="e">
        <f>#REF!-#REF!</f>
        <v>#REF!</v>
      </c>
      <c r="WGI103" s="41" t="e">
        <f>#REF!-#REF!</f>
        <v>#REF!</v>
      </c>
      <c r="WGJ103" s="41" t="e">
        <f>#REF!-#REF!</f>
        <v>#REF!</v>
      </c>
      <c r="WGK103" s="41" t="e">
        <f>#REF!-#REF!</f>
        <v>#REF!</v>
      </c>
      <c r="WGL103" s="41" t="e">
        <f>#REF!-#REF!</f>
        <v>#REF!</v>
      </c>
      <c r="WGM103" s="41" t="e">
        <f>#REF!-#REF!</f>
        <v>#REF!</v>
      </c>
      <c r="WGN103" s="41" t="e">
        <f>#REF!-#REF!</f>
        <v>#REF!</v>
      </c>
      <c r="WGO103" s="41" t="e">
        <f>#REF!-#REF!</f>
        <v>#REF!</v>
      </c>
      <c r="WGP103" s="41" t="e">
        <f>#REF!-#REF!</f>
        <v>#REF!</v>
      </c>
      <c r="WGQ103" s="41" t="e">
        <f>#REF!-#REF!</f>
        <v>#REF!</v>
      </c>
      <c r="WGR103" s="41" t="e">
        <f>#REF!-#REF!</f>
        <v>#REF!</v>
      </c>
      <c r="WGS103" s="41" t="e">
        <f>#REF!-#REF!</f>
        <v>#REF!</v>
      </c>
      <c r="WGT103" s="41" t="e">
        <f>#REF!-#REF!</f>
        <v>#REF!</v>
      </c>
      <c r="WGU103" s="41" t="e">
        <f>#REF!-#REF!</f>
        <v>#REF!</v>
      </c>
      <c r="WGV103" s="41" t="e">
        <f>#REF!-#REF!</f>
        <v>#REF!</v>
      </c>
      <c r="WGW103" s="41" t="e">
        <f>#REF!-#REF!</f>
        <v>#REF!</v>
      </c>
      <c r="WGX103" s="41" t="e">
        <f>#REF!-#REF!</f>
        <v>#REF!</v>
      </c>
      <c r="WGY103" s="41" t="e">
        <f>#REF!-#REF!</f>
        <v>#REF!</v>
      </c>
      <c r="WGZ103" s="41" t="e">
        <f>#REF!-#REF!</f>
        <v>#REF!</v>
      </c>
      <c r="WHA103" s="41" t="e">
        <f>#REF!-#REF!</f>
        <v>#REF!</v>
      </c>
      <c r="WHB103" s="41" t="e">
        <f>#REF!-#REF!</f>
        <v>#REF!</v>
      </c>
      <c r="WHC103" s="41" t="e">
        <f>#REF!-#REF!</f>
        <v>#REF!</v>
      </c>
      <c r="WHD103" s="41" t="e">
        <f>#REF!-#REF!</f>
        <v>#REF!</v>
      </c>
      <c r="WHE103" s="41" t="e">
        <f>#REF!-#REF!</f>
        <v>#REF!</v>
      </c>
      <c r="WHF103" s="41" t="e">
        <f>#REF!-#REF!</f>
        <v>#REF!</v>
      </c>
      <c r="WHG103" s="41" t="e">
        <f>#REF!-#REF!</f>
        <v>#REF!</v>
      </c>
      <c r="WHH103" s="41" t="e">
        <f>#REF!-#REF!</f>
        <v>#REF!</v>
      </c>
      <c r="WHI103" s="41" t="e">
        <f>#REF!-#REF!</f>
        <v>#REF!</v>
      </c>
      <c r="WHJ103" s="41" t="e">
        <f>#REF!-#REF!</f>
        <v>#REF!</v>
      </c>
      <c r="WHK103" s="41" t="e">
        <f>#REF!-#REF!</f>
        <v>#REF!</v>
      </c>
      <c r="WHL103" s="41" t="e">
        <f>#REF!-#REF!</f>
        <v>#REF!</v>
      </c>
      <c r="WHM103" s="41" t="e">
        <f>#REF!-#REF!</f>
        <v>#REF!</v>
      </c>
      <c r="WHN103" s="41" t="e">
        <f>#REF!-#REF!</f>
        <v>#REF!</v>
      </c>
      <c r="WHO103" s="41" t="e">
        <f>#REF!-#REF!</f>
        <v>#REF!</v>
      </c>
      <c r="WHP103" s="41" t="e">
        <f>#REF!-#REF!</f>
        <v>#REF!</v>
      </c>
      <c r="WHQ103" s="41" t="e">
        <f>#REF!-#REF!</f>
        <v>#REF!</v>
      </c>
      <c r="WHR103" s="41" t="e">
        <f>#REF!-#REF!</f>
        <v>#REF!</v>
      </c>
      <c r="WHS103" s="41" t="e">
        <f>#REF!-#REF!</f>
        <v>#REF!</v>
      </c>
      <c r="WHT103" s="41" t="e">
        <f>#REF!-#REF!</f>
        <v>#REF!</v>
      </c>
      <c r="WHU103" s="41" t="e">
        <f>#REF!-#REF!</f>
        <v>#REF!</v>
      </c>
      <c r="WHV103" s="41" t="e">
        <f>#REF!-#REF!</f>
        <v>#REF!</v>
      </c>
      <c r="WHW103" s="41" t="e">
        <f>#REF!-#REF!</f>
        <v>#REF!</v>
      </c>
      <c r="WHX103" s="41" t="e">
        <f>#REF!-#REF!</f>
        <v>#REF!</v>
      </c>
      <c r="WHY103" s="41" t="e">
        <f>#REF!-#REF!</f>
        <v>#REF!</v>
      </c>
      <c r="WHZ103" s="41" t="e">
        <f>#REF!-#REF!</f>
        <v>#REF!</v>
      </c>
      <c r="WIA103" s="41" t="e">
        <f>#REF!-#REF!</f>
        <v>#REF!</v>
      </c>
      <c r="WIB103" s="41" t="e">
        <f>#REF!-#REF!</f>
        <v>#REF!</v>
      </c>
      <c r="WIC103" s="41" t="e">
        <f>#REF!-#REF!</f>
        <v>#REF!</v>
      </c>
      <c r="WID103" s="41" t="e">
        <f>#REF!-#REF!</f>
        <v>#REF!</v>
      </c>
      <c r="WIE103" s="41" t="e">
        <f>#REF!-#REF!</f>
        <v>#REF!</v>
      </c>
      <c r="WIF103" s="41" t="e">
        <f>#REF!-#REF!</f>
        <v>#REF!</v>
      </c>
      <c r="WIG103" s="41" t="e">
        <f>#REF!-#REF!</f>
        <v>#REF!</v>
      </c>
      <c r="WIH103" s="41" t="e">
        <f>#REF!-#REF!</f>
        <v>#REF!</v>
      </c>
      <c r="WII103" s="41" t="e">
        <f>#REF!-#REF!</f>
        <v>#REF!</v>
      </c>
      <c r="WIJ103" s="41" t="e">
        <f>#REF!-#REF!</f>
        <v>#REF!</v>
      </c>
      <c r="WIK103" s="41" t="e">
        <f>#REF!-#REF!</f>
        <v>#REF!</v>
      </c>
      <c r="WIL103" s="41" t="e">
        <f>#REF!-#REF!</f>
        <v>#REF!</v>
      </c>
      <c r="WIM103" s="41" t="e">
        <f>#REF!-#REF!</f>
        <v>#REF!</v>
      </c>
      <c r="WIN103" s="41" t="e">
        <f>#REF!-#REF!</f>
        <v>#REF!</v>
      </c>
      <c r="WIO103" s="41" t="e">
        <f>#REF!-#REF!</f>
        <v>#REF!</v>
      </c>
      <c r="WIP103" s="41" t="e">
        <f>#REF!-#REF!</f>
        <v>#REF!</v>
      </c>
      <c r="WIQ103" s="41" t="e">
        <f>#REF!-#REF!</f>
        <v>#REF!</v>
      </c>
      <c r="WIR103" s="41" t="e">
        <f>#REF!-#REF!</f>
        <v>#REF!</v>
      </c>
      <c r="WIS103" s="41" t="e">
        <f>#REF!-#REF!</f>
        <v>#REF!</v>
      </c>
      <c r="WIT103" s="41" t="e">
        <f>#REF!-#REF!</f>
        <v>#REF!</v>
      </c>
      <c r="WIU103" s="41" t="e">
        <f>#REF!-#REF!</f>
        <v>#REF!</v>
      </c>
      <c r="WIV103" s="41" t="e">
        <f>#REF!-#REF!</f>
        <v>#REF!</v>
      </c>
      <c r="WIW103" s="41" t="e">
        <f>#REF!-#REF!</f>
        <v>#REF!</v>
      </c>
      <c r="WIX103" s="41" t="e">
        <f>#REF!-#REF!</f>
        <v>#REF!</v>
      </c>
      <c r="WIY103" s="41" t="e">
        <f>#REF!-#REF!</f>
        <v>#REF!</v>
      </c>
      <c r="WIZ103" s="41" t="e">
        <f>#REF!-#REF!</f>
        <v>#REF!</v>
      </c>
      <c r="WJA103" s="41" t="e">
        <f>#REF!-#REF!</f>
        <v>#REF!</v>
      </c>
      <c r="WJB103" s="41" t="e">
        <f>#REF!-#REF!</f>
        <v>#REF!</v>
      </c>
      <c r="WJC103" s="41" t="e">
        <f>#REF!-#REF!</f>
        <v>#REF!</v>
      </c>
      <c r="WJD103" s="41" t="e">
        <f>#REF!-#REF!</f>
        <v>#REF!</v>
      </c>
      <c r="WJE103" s="41" t="e">
        <f>#REF!-#REF!</f>
        <v>#REF!</v>
      </c>
      <c r="WJF103" s="41" t="e">
        <f>#REF!-#REF!</f>
        <v>#REF!</v>
      </c>
      <c r="WJG103" s="41" t="e">
        <f>#REF!-#REF!</f>
        <v>#REF!</v>
      </c>
      <c r="WJH103" s="41" t="e">
        <f>#REF!-#REF!</f>
        <v>#REF!</v>
      </c>
      <c r="WJI103" s="41" t="e">
        <f>#REF!-#REF!</f>
        <v>#REF!</v>
      </c>
      <c r="WJJ103" s="41" t="e">
        <f>#REF!-#REF!</f>
        <v>#REF!</v>
      </c>
      <c r="WJK103" s="41" t="e">
        <f>#REF!-#REF!</f>
        <v>#REF!</v>
      </c>
      <c r="WJL103" s="41" t="e">
        <f>#REF!-#REF!</f>
        <v>#REF!</v>
      </c>
      <c r="WJM103" s="41" t="e">
        <f>#REF!-#REF!</f>
        <v>#REF!</v>
      </c>
      <c r="WJN103" s="41" t="e">
        <f>#REF!-#REF!</f>
        <v>#REF!</v>
      </c>
      <c r="WJO103" s="41" t="e">
        <f>#REF!-#REF!</f>
        <v>#REF!</v>
      </c>
      <c r="WJP103" s="41" t="e">
        <f>#REF!-#REF!</f>
        <v>#REF!</v>
      </c>
      <c r="WJQ103" s="41" t="e">
        <f>#REF!-#REF!</f>
        <v>#REF!</v>
      </c>
      <c r="WJR103" s="41" t="e">
        <f>#REF!-#REF!</f>
        <v>#REF!</v>
      </c>
      <c r="WJS103" s="41" t="e">
        <f>#REF!-#REF!</f>
        <v>#REF!</v>
      </c>
      <c r="WJT103" s="41" t="e">
        <f>#REF!-#REF!</f>
        <v>#REF!</v>
      </c>
      <c r="WJU103" s="41" t="e">
        <f>#REF!-#REF!</f>
        <v>#REF!</v>
      </c>
      <c r="WJV103" s="41" t="e">
        <f>#REF!-#REF!</f>
        <v>#REF!</v>
      </c>
      <c r="WJW103" s="41" t="e">
        <f>#REF!-#REF!</f>
        <v>#REF!</v>
      </c>
      <c r="WJX103" s="41" t="e">
        <f>#REF!-#REF!</f>
        <v>#REF!</v>
      </c>
      <c r="WJY103" s="41" t="e">
        <f>#REF!-#REF!</f>
        <v>#REF!</v>
      </c>
      <c r="WJZ103" s="41" t="e">
        <f>#REF!-#REF!</f>
        <v>#REF!</v>
      </c>
      <c r="WKA103" s="41" t="e">
        <f>#REF!-#REF!</f>
        <v>#REF!</v>
      </c>
      <c r="WKB103" s="41" t="e">
        <f>#REF!-#REF!</f>
        <v>#REF!</v>
      </c>
      <c r="WKC103" s="41" t="e">
        <f>#REF!-#REF!</f>
        <v>#REF!</v>
      </c>
      <c r="WKD103" s="41" t="e">
        <f>#REF!-#REF!</f>
        <v>#REF!</v>
      </c>
      <c r="WKE103" s="41" t="e">
        <f>#REF!-#REF!</f>
        <v>#REF!</v>
      </c>
      <c r="WKF103" s="41" t="e">
        <f>#REF!-#REF!</f>
        <v>#REF!</v>
      </c>
      <c r="WKG103" s="41" t="e">
        <f>#REF!-#REF!</f>
        <v>#REF!</v>
      </c>
      <c r="WKH103" s="41" t="e">
        <f>#REF!-#REF!</f>
        <v>#REF!</v>
      </c>
      <c r="WKI103" s="41" t="e">
        <f>#REF!-#REF!</f>
        <v>#REF!</v>
      </c>
      <c r="WKJ103" s="41" t="e">
        <f>#REF!-#REF!</f>
        <v>#REF!</v>
      </c>
      <c r="WKK103" s="41" t="e">
        <f>#REF!-#REF!</f>
        <v>#REF!</v>
      </c>
      <c r="WKL103" s="41" t="e">
        <f>#REF!-#REF!</f>
        <v>#REF!</v>
      </c>
      <c r="WKM103" s="41" t="e">
        <f>#REF!-#REF!</f>
        <v>#REF!</v>
      </c>
      <c r="WKN103" s="41" t="e">
        <f>#REF!-#REF!</f>
        <v>#REF!</v>
      </c>
      <c r="WKO103" s="41" t="e">
        <f>#REF!-#REF!</f>
        <v>#REF!</v>
      </c>
      <c r="WKP103" s="41" t="e">
        <f>#REF!-#REF!</f>
        <v>#REF!</v>
      </c>
      <c r="WKQ103" s="41" t="e">
        <f>#REF!-#REF!</f>
        <v>#REF!</v>
      </c>
      <c r="WKR103" s="41" t="e">
        <f>#REF!-#REF!</f>
        <v>#REF!</v>
      </c>
      <c r="WKS103" s="41" t="e">
        <f>#REF!-#REF!</f>
        <v>#REF!</v>
      </c>
      <c r="WKT103" s="41" t="e">
        <f>#REF!-#REF!</f>
        <v>#REF!</v>
      </c>
      <c r="WKU103" s="41" t="e">
        <f>#REF!-#REF!</f>
        <v>#REF!</v>
      </c>
      <c r="WKV103" s="41" t="e">
        <f>#REF!-#REF!</f>
        <v>#REF!</v>
      </c>
      <c r="WKW103" s="41" t="e">
        <f>#REF!-#REF!</f>
        <v>#REF!</v>
      </c>
      <c r="WKX103" s="41" t="e">
        <f>#REF!-#REF!</f>
        <v>#REF!</v>
      </c>
      <c r="WKY103" s="41" t="e">
        <f>#REF!-#REF!</f>
        <v>#REF!</v>
      </c>
      <c r="WKZ103" s="41" t="e">
        <f>#REF!-#REF!</f>
        <v>#REF!</v>
      </c>
      <c r="WLA103" s="41" t="e">
        <f>#REF!-#REF!</f>
        <v>#REF!</v>
      </c>
      <c r="WLB103" s="41" t="e">
        <f>#REF!-#REF!</f>
        <v>#REF!</v>
      </c>
      <c r="WLC103" s="41" t="e">
        <f>#REF!-#REF!</f>
        <v>#REF!</v>
      </c>
      <c r="WLD103" s="41" t="e">
        <f>#REF!-#REF!</f>
        <v>#REF!</v>
      </c>
      <c r="WLE103" s="41" t="e">
        <f>#REF!-#REF!</f>
        <v>#REF!</v>
      </c>
      <c r="WLF103" s="41" t="e">
        <f>#REF!-#REF!</f>
        <v>#REF!</v>
      </c>
      <c r="WLG103" s="41" t="e">
        <f>#REF!-#REF!</f>
        <v>#REF!</v>
      </c>
      <c r="WLH103" s="41" t="e">
        <f>#REF!-#REF!</f>
        <v>#REF!</v>
      </c>
      <c r="WLI103" s="41" t="e">
        <f>#REF!-#REF!</f>
        <v>#REF!</v>
      </c>
      <c r="WLJ103" s="41" t="e">
        <f>#REF!-#REF!</f>
        <v>#REF!</v>
      </c>
      <c r="WLK103" s="41" t="e">
        <f>#REF!-#REF!</f>
        <v>#REF!</v>
      </c>
      <c r="WLL103" s="41" t="e">
        <f>#REF!-#REF!</f>
        <v>#REF!</v>
      </c>
      <c r="WLM103" s="41" t="e">
        <f>#REF!-#REF!</f>
        <v>#REF!</v>
      </c>
      <c r="WLN103" s="41" t="e">
        <f>#REF!-#REF!</f>
        <v>#REF!</v>
      </c>
      <c r="WLO103" s="41" t="e">
        <f>#REF!-#REF!</f>
        <v>#REF!</v>
      </c>
      <c r="WLP103" s="41" t="e">
        <f>#REF!-#REF!</f>
        <v>#REF!</v>
      </c>
      <c r="WLQ103" s="41" t="e">
        <f>#REF!-#REF!</f>
        <v>#REF!</v>
      </c>
      <c r="WLR103" s="41" t="e">
        <f>#REF!-#REF!</f>
        <v>#REF!</v>
      </c>
      <c r="WLS103" s="41" t="e">
        <f>#REF!-#REF!</f>
        <v>#REF!</v>
      </c>
      <c r="WLT103" s="41" t="e">
        <f>#REF!-#REF!</f>
        <v>#REF!</v>
      </c>
      <c r="WLU103" s="41" t="e">
        <f>#REF!-#REF!</f>
        <v>#REF!</v>
      </c>
      <c r="WLV103" s="41" t="e">
        <f>#REF!-#REF!</f>
        <v>#REF!</v>
      </c>
      <c r="WLW103" s="41" t="e">
        <f>#REF!-#REF!</f>
        <v>#REF!</v>
      </c>
      <c r="WLX103" s="41" t="e">
        <f>#REF!-#REF!</f>
        <v>#REF!</v>
      </c>
      <c r="WLY103" s="41" t="e">
        <f>#REF!-#REF!</f>
        <v>#REF!</v>
      </c>
      <c r="WLZ103" s="41" t="e">
        <f>#REF!-#REF!</f>
        <v>#REF!</v>
      </c>
      <c r="WMA103" s="41" t="e">
        <f>#REF!-#REF!</f>
        <v>#REF!</v>
      </c>
      <c r="WMB103" s="41" t="e">
        <f>#REF!-#REF!</f>
        <v>#REF!</v>
      </c>
      <c r="WMC103" s="41" t="e">
        <f>#REF!-#REF!</f>
        <v>#REF!</v>
      </c>
      <c r="WMD103" s="41" t="e">
        <f>#REF!-#REF!</f>
        <v>#REF!</v>
      </c>
      <c r="WME103" s="41" t="e">
        <f>#REF!-#REF!</f>
        <v>#REF!</v>
      </c>
      <c r="WMF103" s="41" t="e">
        <f>#REF!-#REF!</f>
        <v>#REF!</v>
      </c>
      <c r="WMG103" s="41" t="e">
        <f>#REF!-#REF!</f>
        <v>#REF!</v>
      </c>
      <c r="WMH103" s="41" t="e">
        <f>#REF!-#REF!</f>
        <v>#REF!</v>
      </c>
      <c r="WMI103" s="41" t="e">
        <f>#REF!-#REF!</f>
        <v>#REF!</v>
      </c>
      <c r="WMJ103" s="41" t="e">
        <f>#REF!-#REF!</f>
        <v>#REF!</v>
      </c>
      <c r="WMK103" s="41" t="e">
        <f>#REF!-#REF!</f>
        <v>#REF!</v>
      </c>
      <c r="WML103" s="41" t="e">
        <f>#REF!-#REF!</f>
        <v>#REF!</v>
      </c>
      <c r="WMM103" s="41" t="e">
        <f>#REF!-#REF!</f>
        <v>#REF!</v>
      </c>
      <c r="WMN103" s="41" t="e">
        <f>#REF!-#REF!</f>
        <v>#REF!</v>
      </c>
      <c r="WMO103" s="41" t="e">
        <f>#REF!-#REF!</f>
        <v>#REF!</v>
      </c>
      <c r="WMP103" s="41" t="e">
        <f>#REF!-#REF!</f>
        <v>#REF!</v>
      </c>
      <c r="WMQ103" s="41" t="e">
        <f>#REF!-#REF!</f>
        <v>#REF!</v>
      </c>
      <c r="WMR103" s="41" t="e">
        <f>#REF!-#REF!</f>
        <v>#REF!</v>
      </c>
      <c r="WMS103" s="41" t="e">
        <f>#REF!-#REF!</f>
        <v>#REF!</v>
      </c>
      <c r="WMT103" s="41" t="e">
        <f>#REF!-#REF!</f>
        <v>#REF!</v>
      </c>
      <c r="WMU103" s="41" t="e">
        <f>#REF!-#REF!</f>
        <v>#REF!</v>
      </c>
      <c r="WMV103" s="41" t="e">
        <f>#REF!-#REF!</f>
        <v>#REF!</v>
      </c>
      <c r="WMW103" s="41" t="e">
        <f>#REF!-#REF!</f>
        <v>#REF!</v>
      </c>
      <c r="WMX103" s="41" t="e">
        <f>#REF!-#REF!</f>
        <v>#REF!</v>
      </c>
      <c r="WMY103" s="41" t="e">
        <f>#REF!-#REF!</f>
        <v>#REF!</v>
      </c>
      <c r="WMZ103" s="41" t="e">
        <f>#REF!-#REF!</f>
        <v>#REF!</v>
      </c>
      <c r="WNA103" s="41" t="e">
        <f>#REF!-#REF!</f>
        <v>#REF!</v>
      </c>
      <c r="WNB103" s="41" t="e">
        <f>#REF!-#REF!</f>
        <v>#REF!</v>
      </c>
      <c r="WNC103" s="41" t="e">
        <f>#REF!-#REF!</f>
        <v>#REF!</v>
      </c>
      <c r="WND103" s="41" t="e">
        <f>#REF!-#REF!</f>
        <v>#REF!</v>
      </c>
      <c r="WNE103" s="41" t="e">
        <f>#REF!-#REF!</f>
        <v>#REF!</v>
      </c>
      <c r="WNF103" s="41" t="e">
        <f>#REF!-#REF!</f>
        <v>#REF!</v>
      </c>
      <c r="WNG103" s="41" t="e">
        <f>#REF!-#REF!</f>
        <v>#REF!</v>
      </c>
      <c r="WNH103" s="41" t="e">
        <f>#REF!-#REF!</f>
        <v>#REF!</v>
      </c>
      <c r="WNI103" s="41" t="e">
        <f>#REF!-#REF!</f>
        <v>#REF!</v>
      </c>
      <c r="WNJ103" s="41" t="e">
        <f>#REF!-#REF!</f>
        <v>#REF!</v>
      </c>
      <c r="WNK103" s="41" t="e">
        <f>#REF!-#REF!</f>
        <v>#REF!</v>
      </c>
      <c r="WNL103" s="41" t="e">
        <f>#REF!-#REF!</f>
        <v>#REF!</v>
      </c>
      <c r="WNM103" s="41" t="e">
        <f>#REF!-#REF!</f>
        <v>#REF!</v>
      </c>
      <c r="WNN103" s="41" t="e">
        <f>#REF!-#REF!</f>
        <v>#REF!</v>
      </c>
      <c r="WNO103" s="41" t="e">
        <f>#REF!-#REF!</f>
        <v>#REF!</v>
      </c>
      <c r="WNP103" s="41" t="e">
        <f>#REF!-#REF!</f>
        <v>#REF!</v>
      </c>
      <c r="WNQ103" s="41" t="e">
        <f>#REF!-#REF!</f>
        <v>#REF!</v>
      </c>
      <c r="WNR103" s="41" t="e">
        <f>#REF!-#REF!</f>
        <v>#REF!</v>
      </c>
      <c r="WNS103" s="41" t="e">
        <f>#REF!-#REF!</f>
        <v>#REF!</v>
      </c>
      <c r="WNT103" s="41" t="e">
        <f>#REF!-#REF!</f>
        <v>#REF!</v>
      </c>
      <c r="WNU103" s="41" t="e">
        <f>#REF!-#REF!</f>
        <v>#REF!</v>
      </c>
      <c r="WNV103" s="41" t="e">
        <f>#REF!-#REF!</f>
        <v>#REF!</v>
      </c>
      <c r="WNW103" s="41" t="e">
        <f>#REF!-#REF!</f>
        <v>#REF!</v>
      </c>
      <c r="WNX103" s="41" t="e">
        <f>#REF!-#REF!</f>
        <v>#REF!</v>
      </c>
      <c r="WNY103" s="41" t="e">
        <f>#REF!-#REF!</f>
        <v>#REF!</v>
      </c>
      <c r="WNZ103" s="41" t="e">
        <f>#REF!-#REF!</f>
        <v>#REF!</v>
      </c>
      <c r="WOA103" s="41" t="e">
        <f>#REF!-#REF!</f>
        <v>#REF!</v>
      </c>
      <c r="WOB103" s="41" t="e">
        <f>#REF!-#REF!</f>
        <v>#REF!</v>
      </c>
      <c r="WOC103" s="41" t="e">
        <f>#REF!-#REF!</f>
        <v>#REF!</v>
      </c>
      <c r="WOD103" s="41" t="e">
        <f>#REF!-#REF!</f>
        <v>#REF!</v>
      </c>
      <c r="WOE103" s="41" t="e">
        <f>#REF!-#REF!</f>
        <v>#REF!</v>
      </c>
      <c r="WOF103" s="41" t="e">
        <f>#REF!-#REF!</f>
        <v>#REF!</v>
      </c>
      <c r="WOG103" s="41" t="e">
        <f>#REF!-#REF!</f>
        <v>#REF!</v>
      </c>
      <c r="WOH103" s="41" t="e">
        <f>#REF!-#REF!</f>
        <v>#REF!</v>
      </c>
      <c r="WOI103" s="41" t="e">
        <f>#REF!-#REF!</f>
        <v>#REF!</v>
      </c>
      <c r="WOJ103" s="41" t="e">
        <f>#REF!-#REF!</f>
        <v>#REF!</v>
      </c>
      <c r="WOK103" s="41" t="e">
        <f>#REF!-#REF!</f>
        <v>#REF!</v>
      </c>
      <c r="WOL103" s="41" t="e">
        <f>#REF!-#REF!</f>
        <v>#REF!</v>
      </c>
      <c r="WOM103" s="41" t="e">
        <f>#REF!-#REF!</f>
        <v>#REF!</v>
      </c>
      <c r="WON103" s="41" t="e">
        <f>#REF!-#REF!</f>
        <v>#REF!</v>
      </c>
      <c r="WOO103" s="41" t="e">
        <f>#REF!-#REF!</f>
        <v>#REF!</v>
      </c>
      <c r="WOP103" s="41" t="e">
        <f>#REF!-#REF!</f>
        <v>#REF!</v>
      </c>
      <c r="WOQ103" s="41" t="e">
        <f>#REF!-#REF!</f>
        <v>#REF!</v>
      </c>
      <c r="WOR103" s="41" t="e">
        <f>#REF!-#REF!</f>
        <v>#REF!</v>
      </c>
      <c r="WOS103" s="41" t="e">
        <f>#REF!-#REF!</f>
        <v>#REF!</v>
      </c>
      <c r="WOT103" s="41" t="e">
        <f>#REF!-#REF!</f>
        <v>#REF!</v>
      </c>
      <c r="WOU103" s="41" t="e">
        <f>#REF!-#REF!</f>
        <v>#REF!</v>
      </c>
      <c r="WOV103" s="41" t="e">
        <f>#REF!-#REF!</f>
        <v>#REF!</v>
      </c>
      <c r="WOW103" s="41" t="e">
        <f>#REF!-#REF!</f>
        <v>#REF!</v>
      </c>
      <c r="WOX103" s="41" t="e">
        <f>#REF!-#REF!</f>
        <v>#REF!</v>
      </c>
      <c r="WOY103" s="41" t="e">
        <f>#REF!-#REF!</f>
        <v>#REF!</v>
      </c>
      <c r="WOZ103" s="41" t="e">
        <f>#REF!-#REF!</f>
        <v>#REF!</v>
      </c>
      <c r="WPA103" s="41" t="e">
        <f>#REF!-#REF!</f>
        <v>#REF!</v>
      </c>
      <c r="WPB103" s="41" t="e">
        <f>#REF!-#REF!</f>
        <v>#REF!</v>
      </c>
      <c r="WPC103" s="41" t="e">
        <f>#REF!-#REF!</f>
        <v>#REF!</v>
      </c>
      <c r="WPD103" s="41" t="e">
        <f>#REF!-#REF!</f>
        <v>#REF!</v>
      </c>
      <c r="WPE103" s="41" t="e">
        <f>#REF!-#REF!</f>
        <v>#REF!</v>
      </c>
      <c r="WPF103" s="41" t="e">
        <f>#REF!-#REF!</f>
        <v>#REF!</v>
      </c>
      <c r="WPG103" s="41" t="e">
        <f>#REF!-#REF!</f>
        <v>#REF!</v>
      </c>
      <c r="WPH103" s="41" t="e">
        <f>#REF!-#REF!</f>
        <v>#REF!</v>
      </c>
      <c r="WPI103" s="41" t="e">
        <f>#REF!-#REF!</f>
        <v>#REF!</v>
      </c>
      <c r="WPJ103" s="41" t="e">
        <f>#REF!-#REF!</f>
        <v>#REF!</v>
      </c>
      <c r="WPK103" s="41" t="e">
        <f>#REF!-#REF!</f>
        <v>#REF!</v>
      </c>
      <c r="WPL103" s="41" t="e">
        <f>#REF!-#REF!</f>
        <v>#REF!</v>
      </c>
      <c r="WPM103" s="41" t="e">
        <f>#REF!-#REF!</f>
        <v>#REF!</v>
      </c>
      <c r="WPN103" s="41" t="e">
        <f>#REF!-#REF!</f>
        <v>#REF!</v>
      </c>
      <c r="WPO103" s="41" t="e">
        <f>#REF!-#REF!</f>
        <v>#REF!</v>
      </c>
      <c r="WPP103" s="41" t="e">
        <f>#REF!-#REF!</f>
        <v>#REF!</v>
      </c>
      <c r="WPQ103" s="41" t="e">
        <f>#REF!-#REF!</f>
        <v>#REF!</v>
      </c>
      <c r="WPR103" s="41" t="e">
        <f>#REF!-#REF!</f>
        <v>#REF!</v>
      </c>
      <c r="WPS103" s="41" t="e">
        <f>#REF!-#REF!</f>
        <v>#REF!</v>
      </c>
      <c r="WPT103" s="41" t="e">
        <f>#REF!-#REF!</f>
        <v>#REF!</v>
      </c>
      <c r="WPU103" s="41" t="e">
        <f>#REF!-#REF!</f>
        <v>#REF!</v>
      </c>
      <c r="WPV103" s="41" t="e">
        <f>#REF!-#REF!</f>
        <v>#REF!</v>
      </c>
      <c r="WPW103" s="41" t="e">
        <f>#REF!-#REF!</f>
        <v>#REF!</v>
      </c>
      <c r="WPX103" s="41" t="e">
        <f>#REF!-#REF!</f>
        <v>#REF!</v>
      </c>
      <c r="WPY103" s="41" t="e">
        <f>#REF!-#REF!</f>
        <v>#REF!</v>
      </c>
      <c r="WPZ103" s="41" t="e">
        <f>#REF!-#REF!</f>
        <v>#REF!</v>
      </c>
      <c r="WQA103" s="41" t="e">
        <f>#REF!-#REF!</f>
        <v>#REF!</v>
      </c>
      <c r="WQB103" s="41" t="e">
        <f>#REF!-#REF!</f>
        <v>#REF!</v>
      </c>
      <c r="WQC103" s="41" t="e">
        <f>#REF!-#REF!</f>
        <v>#REF!</v>
      </c>
      <c r="WQD103" s="41" t="e">
        <f>#REF!-#REF!</f>
        <v>#REF!</v>
      </c>
      <c r="WQE103" s="41" t="e">
        <f>#REF!-#REF!</f>
        <v>#REF!</v>
      </c>
      <c r="WQF103" s="41" t="e">
        <f>#REF!-#REF!</f>
        <v>#REF!</v>
      </c>
      <c r="WQG103" s="41" t="e">
        <f>#REF!-#REF!</f>
        <v>#REF!</v>
      </c>
      <c r="WQH103" s="41" t="e">
        <f>#REF!-#REF!</f>
        <v>#REF!</v>
      </c>
      <c r="WQI103" s="41" t="e">
        <f>#REF!-#REF!</f>
        <v>#REF!</v>
      </c>
      <c r="WQJ103" s="41" t="e">
        <f>#REF!-#REF!</f>
        <v>#REF!</v>
      </c>
      <c r="WQK103" s="41" t="e">
        <f>#REF!-#REF!</f>
        <v>#REF!</v>
      </c>
      <c r="WQL103" s="41" t="e">
        <f>#REF!-#REF!</f>
        <v>#REF!</v>
      </c>
      <c r="WQM103" s="41" t="e">
        <f>#REF!-#REF!</f>
        <v>#REF!</v>
      </c>
      <c r="WQN103" s="41" t="e">
        <f>#REF!-#REF!</f>
        <v>#REF!</v>
      </c>
      <c r="WQO103" s="41" t="e">
        <f>#REF!-#REF!</f>
        <v>#REF!</v>
      </c>
      <c r="WQP103" s="41" t="e">
        <f>#REF!-#REF!</f>
        <v>#REF!</v>
      </c>
      <c r="WQQ103" s="41" t="e">
        <f>#REF!-#REF!</f>
        <v>#REF!</v>
      </c>
      <c r="WQR103" s="41" t="e">
        <f>#REF!-#REF!</f>
        <v>#REF!</v>
      </c>
      <c r="WQS103" s="41" t="e">
        <f>#REF!-#REF!</f>
        <v>#REF!</v>
      </c>
      <c r="WQT103" s="41" t="e">
        <f>#REF!-#REF!</f>
        <v>#REF!</v>
      </c>
      <c r="WQU103" s="41" t="e">
        <f>#REF!-#REF!</f>
        <v>#REF!</v>
      </c>
      <c r="WQV103" s="41" t="e">
        <f>#REF!-#REF!</f>
        <v>#REF!</v>
      </c>
      <c r="WQW103" s="41" t="e">
        <f>#REF!-#REF!</f>
        <v>#REF!</v>
      </c>
      <c r="WQX103" s="41" t="e">
        <f>#REF!-#REF!</f>
        <v>#REF!</v>
      </c>
      <c r="WQY103" s="41" t="e">
        <f>#REF!-#REF!</f>
        <v>#REF!</v>
      </c>
      <c r="WQZ103" s="41" t="e">
        <f>#REF!-#REF!</f>
        <v>#REF!</v>
      </c>
      <c r="WRA103" s="41" t="e">
        <f>#REF!-#REF!</f>
        <v>#REF!</v>
      </c>
      <c r="WRB103" s="41" t="e">
        <f>#REF!-#REF!</f>
        <v>#REF!</v>
      </c>
      <c r="WRC103" s="41" t="e">
        <f>#REF!-#REF!</f>
        <v>#REF!</v>
      </c>
      <c r="WRD103" s="41" t="e">
        <f>#REF!-#REF!</f>
        <v>#REF!</v>
      </c>
      <c r="WRE103" s="41" t="e">
        <f>#REF!-#REF!</f>
        <v>#REF!</v>
      </c>
      <c r="WRF103" s="41" t="e">
        <f>#REF!-#REF!</f>
        <v>#REF!</v>
      </c>
      <c r="WRG103" s="41" t="e">
        <f>#REF!-#REF!</f>
        <v>#REF!</v>
      </c>
      <c r="WRH103" s="41" t="e">
        <f>#REF!-#REF!</f>
        <v>#REF!</v>
      </c>
      <c r="WRI103" s="41" t="e">
        <f>#REF!-#REF!</f>
        <v>#REF!</v>
      </c>
      <c r="WRJ103" s="41" t="e">
        <f>#REF!-#REF!</f>
        <v>#REF!</v>
      </c>
      <c r="WRK103" s="41" t="e">
        <f>#REF!-#REF!</f>
        <v>#REF!</v>
      </c>
      <c r="WRL103" s="41" t="e">
        <f>#REF!-#REF!</f>
        <v>#REF!</v>
      </c>
      <c r="WRM103" s="41" t="e">
        <f>#REF!-#REF!</f>
        <v>#REF!</v>
      </c>
      <c r="WRN103" s="41" t="e">
        <f>#REF!-#REF!</f>
        <v>#REF!</v>
      </c>
      <c r="WRO103" s="41" t="e">
        <f>#REF!-#REF!</f>
        <v>#REF!</v>
      </c>
      <c r="WRP103" s="41" t="e">
        <f>#REF!-#REF!</f>
        <v>#REF!</v>
      </c>
      <c r="WRQ103" s="41" t="e">
        <f>#REF!-#REF!</f>
        <v>#REF!</v>
      </c>
      <c r="WRR103" s="41" t="e">
        <f>#REF!-#REF!</f>
        <v>#REF!</v>
      </c>
      <c r="WRS103" s="41" t="e">
        <f>#REF!-#REF!</f>
        <v>#REF!</v>
      </c>
      <c r="WRT103" s="41" t="e">
        <f>#REF!-#REF!</f>
        <v>#REF!</v>
      </c>
      <c r="WRU103" s="41" t="e">
        <f>#REF!-#REF!</f>
        <v>#REF!</v>
      </c>
      <c r="WRV103" s="41" t="e">
        <f>#REF!-#REF!</f>
        <v>#REF!</v>
      </c>
      <c r="WRW103" s="41" t="e">
        <f>#REF!-#REF!</f>
        <v>#REF!</v>
      </c>
      <c r="WRX103" s="41" t="e">
        <f>#REF!-#REF!</f>
        <v>#REF!</v>
      </c>
      <c r="WRY103" s="41" t="e">
        <f>#REF!-#REF!</f>
        <v>#REF!</v>
      </c>
      <c r="WRZ103" s="41" t="e">
        <f>#REF!-#REF!</f>
        <v>#REF!</v>
      </c>
      <c r="WSA103" s="41" t="e">
        <f>#REF!-#REF!</f>
        <v>#REF!</v>
      </c>
      <c r="WSB103" s="41" t="e">
        <f>#REF!-#REF!</f>
        <v>#REF!</v>
      </c>
      <c r="WSC103" s="41" t="e">
        <f>#REF!-#REF!</f>
        <v>#REF!</v>
      </c>
      <c r="WSD103" s="41" t="e">
        <f>#REF!-#REF!</f>
        <v>#REF!</v>
      </c>
      <c r="WSE103" s="41" t="e">
        <f>#REF!-#REF!</f>
        <v>#REF!</v>
      </c>
      <c r="WSF103" s="41" t="e">
        <f>#REF!-#REF!</f>
        <v>#REF!</v>
      </c>
      <c r="WSG103" s="41" t="e">
        <f>#REF!-#REF!</f>
        <v>#REF!</v>
      </c>
      <c r="WSH103" s="41" t="e">
        <f>#REF!-#REF!</f>
        <v>#REF!</v>
      </c>
      <c r="WSI103" s="41" t="e">
        <f>#REF!-#REF!</f>
        <v>#REF!</v>
      </c>
      <c r="WSJ103" s="41" t="e">
        <f>#REF!-#REF!</f>
        <v>#REF!</v>
      </c>
      <c r="WSK103" s="41" t="e">
        <f>#REF!-#REF!</f>
        <v>#REF!</v>
      </c>
      <c r="WSL103" s="41" t="e">
        <f>#REF!-#REF!</f>
        <v>#REF!</v>
      </c>
      <c r="WSM103" s="41" t="e">
        <f>#REF!-#REF!</f>
        <v>#REF!</v>
      </c>
      <c r="WSN103" s="41" t="e">
        <f>#REF!-#REF!</f>
        <v>#REF!</v>
      </c>
      <c r="WSO103" s="41" t="e">
        <f>#REF!-#REF!</f>
        <v>#REF!</v>
      </c>
      <c r="WSP103" s="41" t="e">
        <f>#REF!-#REF!</f>
        <v>#REF!</v>
      </c>
      <c r="WSQ103" s="41" t="e">
        <f>#REF!-#REF!</f>
        <v>#REF!</v>
      </c>
      <c r="WSR103" s="41" t="e">
        <f>#REF!-#REF!</f>
        <v>#REF!</v>
      </c>
      <c r="WSS103" s="41" t="e">
        <f>#REF!-#REF!</f>
        <v>#REF!</v>
      </c>
      <c r="WST103" s="41" t="e">
        <f>#REF!-#REF!</f>
        <v>#REF!</v>
      </c>
      <c r="WSU103" s="41" t="e">
        <f>#REF!-#REF!</f>
        <v>#REF!</v>
      </c>
      <c r="WSV103" s="41" t="e">
        <f>#REF!-#REF!</f>
        <v>#REF!</v>
      </c>
      <c r="WSW103" s="41" t="e">
        <f>#REF!-#REF!</f>
        <v>#REF!</v>
      </c>
      <c r="WSX103" s="41" t="e">
        <f>#REF!-#REF!</f>
        <v>#REF!</v>
      </c>
      <c r="WSY103" s="41" t="e">
        <f>#REF!-#REF!</f>
        <v>#REF!</v>
      </c>
      <c r="WSZ103" s="41" t="e">
        <f>#REF!-#REF!</f>
        <v>#REF!</v>
      </c>
      <c r="WTA103" s="41" t="e">
        <f>#REF!-#REF!</f>
        <v>#REF!</v>
      </c>
      <c r="WTB103" s="41" t="e">
        <f>#REF!-#REF!</f>
        <v>#REF!</v>
      </c>
      <c r="WTC103" s="41" t="e">
        <f>#REF!-#REF!</f>
        <v>#REF!</v>
      </c>
      <c r="WTD103" s="41" t="e">
        <f>#REF!-#REF!</f>
        <v>#REF!</v>
      </c>
      <c r="WTE103" s="41" t="e">
        <f>#REF!-#REF!</f>
        <v>#REF!</v>
      </c>
      <c r="WTF103" s="41" t="e">
        <f>#REF!-#REF!</f>
        <v>#REF!</v>
      </c>
      <c r="WTG103" s="41" t="e">
        <f>#REF!-#REF!</f>
        <v>#REF!</v>
      </c>
      <c r="WTH103" s="41" t="e">
        <f>#REF!-#REF!</f>
        <v>#REF!</v>
      </c>
      <c r="WTI103" s="41" t="e">
        <f>#REF!-#REF!</f>
        <v>#REF!</v>
      </c>
      <c r="WTJ103" s="41" t="e">
        <f>#REF!-#REF!</f>
        <v>#REF!</v>
      </c>
      <c r="WTK103" s="41" t="e">
        <f>#REF!-#REF!</f>
        <v>#REF!</v>
      </c>
      <c r="WTL103" s="41" t="e">
        <f>#REF!-#REF!</f>
        <v>#REF!</v>
      </c>
      <c r="WTM103" s="41" t="e">
        <f>#REF!-#REF!</f>
        <v>#REF!</v>
      </c>
      <c r="WTN103" s="41" t="e">
        <f>#REF!-#REF!</f>
        <v>#REF!</v>
      </c>
      <c r="WTO103" s="41" t="e">
        <f>#REF!-#REF!</f>
        <v>#REF!</v>
      </c>
      <c r="WTP103" s="41" t="e">
        <f>#REF!-#REF!</f>
        <v>#REF!</v>
      </c>
      <c r="WTQ103" s="41" t="e">
        <f>#REF!-#REF!</f>
        <v>#REF!</v>
      </c>
      <c r="WTR103" s="41" t="e">
        <f>#REF!-#REF!</f>
        <v>#REF!</v>
      </c>
      <c r="WTS103" s="41" t="e">
        <f>#REF!-#REF!</f>
        <v>#REF!</v>
      </c>
      <c r="WTT103" s="41" t="e">
        <f>#REF!-#REF!</f>
        <v>#REF!</v>
      </c>
      <c r="WTU103" s="41" t="e">
        <f>#REF!-#REF!</f>
        <v>#REF!</v>
      </c>
      <c r="WTV103" s="41" t="e">
        <f>#REF!-#REF!</f>
        <v>#REF!</v>
      </c>
      <c r="WTW103" s="41" t="e">
        <f>#REF!-#REF!</f>
        <v>#REF!</v>
      </c>
      <c r="WTX103" s="41" t="e">
        <f>#REF!-#REF!</f>
        <v>#REF!</v>
      </c>
      <c r="WTY103" s="41" t="e">
        <f>#REF!-#REF!</f>
        <v>#REF!</v>
      </c>
      <c r="WTZ103" s="41" t="e">
        <f>#REF!-#REF!</f>
        <v>#REF!</v>
      </c>
      <c r="WUA103" s="41" t="e">
        <f>#REF!-#REF!</f>
        <v>#REF!</v>
      </c>
      <c r="WUB103" s="41" t="e">
        <f>#REF!-#REF!</f>
        <v>#REF!</v>
      </c>
      <c r="WUC103" s="41" t="e">
        <f>#REF!-#REF!</f>
        <v>#REF!</v>
      </c>
      <c r="WUD103" s="41" t="e">
        <f>#REF!-#REF!</f>
        <v>#REF!</v>
      </c>
      <c r="WUE103" s="41" t="e">
        <f>#REF!-#REF!</f>
        <v>#REF!</v>
      </c>
      <c r="WUF103" s="41" t="e">
        <f>#REF!-#REF!</f>
        <v>#REF!</v>
      </c>
      <c r="WUG103" s="41" t="e">
        <f>#REF!-#REF!</f>
        <v>#REF!</v>
      </c>
      <c r="WUH103" s="41" t="e">
        <f>#REF!-#REF!</f>
        <v>#REF!</v>
      </c>
      <c r="WUI103" s="41" t="e">
        <f>#REF!-#REF!</f>
        <v>#REF!</v>
      </c>
      <c r="WUJ103" s="41" t="e">
        <f>#REF!-#REF!</f>
        <v>#REF!</v>
      </c>
      <c r="WUK103" s="41" t="e">
        <f>#REF!-#REF!</f>
        <v>#REF!</v>
      </c>
      <c r="WUL103" s="41" t="e">
        <f>#REF!-#REF!</f>
        <v>#REF!</v>
      </c>
      <c r="WUM103" s="41" t="e">
        <f>#REF!-#REF!</f>
        <v>#REF!</v>
      </c>
      <c r="WUN103" s="41" t="e">
        <f>#REF!-#REF!</f>
        <v>#REF!</v>
      </c>
      <c r="WUO103" s="41" t="e">
        <f>#REF!-#REF!</f>
        <v>#REF!</v>
      </c>
      <c r="WUP103" s="41" t="e">
        <f>#REF!-#REF!</f>
        <v>#REF!</v>
      </c>
      <c r="WUQ103" s="41" t="e">
        <f>#REF!-#REF!</f>
        <v>#REF!</v>
      </c>
      <c r="WUR103" s="41" t="e">
        <f>#REF!-#REF!</f>
        <v>#REF!</v>
      </c>
      <c r="WUS103" s="41" t="e">
        <f>#REF!-#REF!</f>
        <v>#REF!</v>
      </c>
      <c r="WUT103" s="41" t="e">
        <f>#REF!-#REF!</f>
        <v>#REF!</v>
      </c>
      <c r="WUU103" s="41" t="e">
        <f>#REF!-#REF!</f>
        <v>#REF!</v>
      </c>
      <c r="WUV103" s="41" t="e">
        <f>#REF!-#REF!</f>
        <v>#REF!</v>
      </c>
      <c r="WUW103" s="41" t="e">
        <f>#REF!-#REF!</f>
        <v>#REF!</v>
      </c>
      <c r="WUX103" s="41" t="e">
        <f>#REF!-#REF!</f>
        <v>#REF!</v>
      </c>
      <c r="WUY103" s="41" t="e">
        <f>#REF!-#REF!</f>
        <v>#REF!</v>
      </c>
      <c r="WUZ103" s="41" t="e">
        <f>#REF!-#REF!</f>
        <v>#REF!</v>
      </c>
      <c r="WVA103" s="41" t="e">
        <f>#REF!-#REF!</f>
        <v>#REF!</v>
      </c>
      <c r="WVB103" s="41" t="e">
        <f>#REF!-#REF!</f>
        <v>#REF!</v>
      </c>
      <c r="WVC103" s="41" t="e">
        <f>#REF!-#REF!</f>
        <v>#REF!</v>
      </c>
      <c r="WVD103" s="41" t="e">
        <f>#REF!-#REF!</f>
        <v>#REF!</v>
      </c>
      <c r="WVE103" s="41" t="e">
        <f>#REF!-#REF!</f>
        <v>#REF!</v>
      </c>
      <c r="WVF103" s="41" t="e">
        <f>#REF!-#REF!</f>
        <v>#REF!</v>
      </c>
      <c r="WVG103" s="41" t="e">
        <f>#REF!-#REF!</f>
        <v>#REF!</v>
      </c>
      <c r="WVH103" s="41" t="e">
        <f>#REF!-#REF!</f>
        <v>#REF!</v>
      </c>
      <c r="WVI103" s="41" t="e">
        <f>#REF!-#REF!</f>
        <v>#REF!</v>
      </c>
      <c r="WVJ103" s="41" t="e">
        <f>#REF!-#REF!</f>
        <v>#REF!</v>
      </c>
      <c r="WVK103" s="41" t="e">
        <f>#REF!-#REF!</f>
        <v>#REF!</v>
      </c>
      <c r="WVL103" s="41" t="e">
        <f>#REF!-#REF!</f>
        <v>#REF!</v>
      </c>
      <c r="WVM103" s="41" t="e">
        <f>#REF!-#REF!</f>
        <v>#REF!</v>
      </c>
      <c r="WVN103" s="41" t="e">
        <f>#REF!-#REF!</f>
        <v>#REF!</v>
      </c>
      <c r="WVO103" s="41" t="e">
        <f>#REF!-#REF!</f>
        <v>#REF!</v>
      </c>
      <c r="WVP103" s="41" t="e">
        <f>#REF!-#REF!</f>
        <v>#REF!</v>
      </c>
      <c r="WVQ103" s="41" t="e">
        <f>#REF!-#REF!</f>
        <v>#REF!</v>
      </c>
      <c r="WVR103" s="41" t="e">
        <f>#REF!-#REF!</f>
        <v>#REF!</v>
      </c>
      <c r="WVS103" s="41" t="e">
        <f>#REF!-#REF!</f>
        <v>#REF!</v>
      </c>
      <c r="WVT103" s="41" t="e">
        <f>#REF!-#REF!</f>
        <v>#REF!</v>
      </c>
      <c r="WVU103" s="41" t="e">
        <f>#REF!-#REF!</f>
        <v>#REF!</v>
      </c>
      <c r="WVV103" s="41" t="e">
        <f>#REF!-#REF!</f>
        <v>#REF!</v>
      </c>
      <c r="WVW103" s="41" t="e">
        <f>#REF!-#REF!</f>
        <v>#REF!</v>
      </c>
      <c r="WVX103" s="41" t="e">
        <f>#REF!-#REF!</f>
        <v>#REF!</v>
      </c>
      <c r="WVY103" s="41" t="e">
        <f>#REF!-#REF!</f>
        <v>#REF!</v>
      </c>
      <c r="WVZ103" s="41" t="e">
        <f>#REF!-#REF!</f>
        <v>#REF!</v>
      </c>
      <c r="WWA103" s="41" t="e">
        <f>#REF!-#REF!</f>
        <v>#REF!</v>
      </c>
      <c r="WWB103" s="41" t="e">
        <f>#REF!-#REF!</f>
        <v>#REF!</v>
      </c>
      <c r="WWC103" s="41" t="e">
        <f>#REF!-#REF!</f>
        <v>#REF!</v>
      </c>
      <c r="WWD103" s="41" t="e">
        <f>#REF!-#REF!</f>
        <v>#REF!</v>
      </c>
      <c r="WWE103" s="41" t="e">
        <f>#REF!-#REF!</f>
        <v>#REF!</v>
      </c>
      <c r="WWF103" s="41" t="e">
        <f>#REF!-#REF!</f>
        <v>#REF!</v>
      </c>
      <c r="WWG103" s="41" t="e">
        <f>#REF!-#REF!</f>
        <v>#REF!</v>
      </c>
      <c r="WWH103" s="41" t="e">
        <f>#REF!-#REF!</f>
        <v>#REF!</v>
      </c>
      <c r="WWI103" s="41" t="e">
        <f>#REF!-#REF!</f>
        <v>#REF!</v>
      </c>
      <c r="WWJ103" s="41" t="e">
        <f>#REF!-#REF!</f>
        <v>#REF!</v>
      </c>
      <c r="WWK103" s="41" t="e">
        <f>#REF!-#REF!</f>
        <v>#REF!</v>
      </c>
      <c r="WWL103" s="41" t="e">
        <f>#REF!-#REF!</f>
        <v>#REF!</v>
      </c>
      <c r="WWM103" s="41" t="e">
        <f>#REF!-#REF!</f>
        <v>#REF!</v>
      </c>
      <c r="WWN103" s="41" t="e">
        <f>#REF!-#REF!</f>
        <v>#REF!</v>
      </c>
      <c r="WWO103" s="41" t="e">
        <f>#REF!-#REF!</f>
        <v>#REF!</v>
      </c>
      <c r="WWP103" s="41" t="e">
        <f>#REF!-#REF!</f>
        <v>#REF!</v>
      </c>
      <c r="WWQ103" s="41" t="e">
        <f>#REF!-#REF!</f>
        <v>#REF!</v>
      </c>
      <c r="WWR103" s="41" t="e">
        <f>#REF!-#REF!</f>
        <v>#REF!</v>
      </c>
      <c r="WWS103" s="41" t="e">
        <f>#REF!-#REF!</f>
        <v>#REF!</v>
      </c>
      <c r="WWT103" s="41" t="e">
        <f>#REF!-#REF!</f>
        <v>#REF!</v>
      </c>
      <c r="WWU103" s="41" t="e">
        <f>#REF!-#REF!</f>
        <v>#REF!</v>
      </c>
      <c r="WWV103" s="41" t="e">
        <f>#REF!-#REF!</f>
        <v>#REF!</v>
      </c>
      <c r="WWW103" s="41" t="e">
        <f>#REF!-#REF!</f>
        <v>#REF!</v>
      </c>
      <c r="WWX103" s="41" t="e">
        <f>#REF!-#REF!</f>
        <v>#REF!</v>
      </c>
      <c r="WWY103" s="41" t="e">
        <f>#REF!-#REF!</f>
        <v>#REF!</v>
      </c>
      <c r="WWZ103" s="41" t="e">
        <f>#REF!-#REF!</f>
        <v>#REF!</v>
      </c>
      <c r="WXA103" s="41" t="e">
        <f>#REF!-#REF!</f>
        <v>#REF!</v>
      </c>
      <c r="WXB103" s="41" t="e">
        <f>#REF!-#REF!</f>
        <v>#REF!</v>
      </c>
      <c r="WXC103" s="41" t="e">
        <f>#REF!-#REF!</f>
        <v>#REF!</v>
      </c>
      <c r="WXD103" s="41" t="e">
        <f>#REF!-#REF!</f>
        <v>#REF!</v>
      </c>
      <c r="WXE103" s="41" t="e">
        <f>#REF!-#REF!</f>
        <v>#REF!</v>
      </c>
      <c r="WXF103" s="41" t="e">
        <f>#REF!-#REF!</f>
        <v>#REF!</v>
      </c>
      <c r="WXG103" s="41" t="e">
        <f>#REF!-#REF!</f>
        <v>#REF!</v>
      </c>
      <c r="WXH103" s="41" t="e">
        <f>#REF!-#REF!</f>
        <v>#REF!</v>
      </c>
      <c r="WXI103" s="41" t="e">
        <f>#REF!-#REF!</f>
        <v>#REF!</v>
      </c>
      <c r="WXJ103" s="41" t="e">
        <f>#REF!-#REF!</f>
        <v>#REF!</v>
      </c>
      <c r="WXK103" s="41" t="e">
        <f>#REF!-#REF!</f>
        <v>#REF!</v>
      </c>
      <c r="WXL103" s="41" t="e">
        <f>#REF!-#REF!</f>
        <v>#REF!</v>
      </c>
      <c r="WXM103" s="41" t="e">
        <f>#REF!-#REF!</f>
        <v>#REF!</v>
      </c>
      <c r="WXN103" s="41" t="e">
        <f>#REF!-#REF!</f>
        <v>#REF!</v>
      </c>
      <c r="WXO103" s="41" t="e">
        <f>#REF!-#REF!</f>
        <v>#REF!</v>
      </c>
      <c r="WXP103" s="41" t="e">
        <f>#REF!-#REF!</f>
        <v>#REF!</v>
      </c>
      <c r="WXQ103" s="41" t="e">
        <f>#REF!-#REF!</f>
        <v>#REF!</v>
      </c>
      <c r="WXR103" s="41" t="e">
        <f>#REF!-#REF!</f>
        <v>#REF!</v>
      </c>
      <c r="WXS103" s="41" t="e">
        <f>#REF!-#REF!</f>
        <v>#REF!</v>
      </c>
      <c r="WXT103" s="41" t="e">
        <f>#REF!-#REF!</f>
        <v>#REF!</v>
      </c>
      <c r="WXU103" s="41" t="e">
        <f>#REF!-#REF!</f>
        <v>#REF!</v>
      </c>
      <c r="WXV103" s="41" t="e">
        <f>#REF!-#REF!</f>
        <v>#REF!</v>
      </c>
      <c r="WXW103" s="41" t="e">
        <f>#REF!-#REF!</f>
        <v>#REF!</v>
      </c>
      <c r="WXX103" s="41" t="e">
        <f>#REF!-#REF!</f>
        <v>#REF!</v>
      </c>
      <c r="WXY103" s="41" t="e">
        <f>#REF!-#REF!</f>
        <v>#REF!</v>
      </c>
      <c r="WXZ103" s="41" t="e">
        <f>#REF!-#REF!</f>
        <v>#REF!</v>
      </c>
      <c r="WYA103" s="41" t="e">
        <f>#REF!-#REF!</f>
        <v>#REF!</v>
      </c>
      <c r="WYB103" s="41" t="e">
        <f>#REF!-#REF!</f>
        <v>#REF!</v>
      </c>
      <c r="WYC103" s="41" t="e">
        <f>#REF!-#REF!</f>
        <v>#REF!</v>
      </c>
      <c r="WYD103" s="41" t="e">
        <f>#REF!-#REF!</f>
        <v>#REF!</v>
      </c>
      <c r="WYE103" s="41" t="e">
        <f>#REF!-#REF!</f>
        <v>#REF!</v>
      </c>
      <c r="WYF103" s="41" t="e">
        <f>#REF!-#REF!</f>
        <v>#REF!</v>
      </c>
      <c r="WYG103" s="41" t="e">
        <f>#REF!-#REF!</f>
        <v>#REF!</v>
      </c>
      <c r="WYH103" s="41" t="e">
        <f>#REF!-#REF!</f>
        <v>#REF!</v>
      </c>
      <c r="WYI103" s="41" t="e">
        <f>#REF!-#REF!</f>
        <v>#REF!</v>
      </c>
      <c r="WYJ103" s="41" t="e">
        <f>#REF!-#REF!</f>
        <v>#REF!</v>
      </c>
      <c r="WYK103" s="41" t="e">
        <f>#REF!-#REF!</f>
        <v>#REF!</v>
      </c>
      <c r="WYL103" s="41" t="e">
        <f>#REF!-#REF!</f>
        <v>#REF!</v>
      </c>
      <c r="WYM103" s="41" t="e">
        <f>#REF!-#REF!</f>
        <v>#REF!</v>
      </c>
      <c r="WYN103" s="41" t="e">
        <f>#REF!-#REF!</f>
        <v>#REF!</v>
      </c>
      <c r="WYO103" s="41" t="e">
        <f>#REF!-#REF!</f>
        <v>#REF!</v>
      </c>
      <c r="WYP103" s="41" t="e">
        <f>#REF!-#REF!</f>
        <v>#REF!</v>
      </c>
      <c r="WYQ103" s="41" t="e">
        <f>#REF!-#REF!</f>
        <v>#REF!</v>
      </c>
      <c r="WYR103" s="41" t="e">
        <f>#REF!-#REF!</f>
        <v>#REF!</v>
      </c>
      <c r="WYS103" s="41" t="e">
        <f>#REF!-#REF!</f>
        <v>#REF!</v>
      </c>
      <c r="WYT103" s="41" t="e">
        <f>#REF!-#REF!</f>
        <v>#REF!</v>
      </c>
      <c r="WYU103" s="41" t="e">
        <f>#REF!-#REF!</f>
        <v>#REF!</v>
      </c>
      <c r="WYV103" s="41" t="e">
        <f>#REF!-#REF!</f>
        <v>#REF!</v>
      </c>
      <c r="WYW103" s="41" t="e">
        <f>#REF!-#REF!</f>
        <v>#REF!</v>
      </c>
      <c r="WYX103" s="41" t="e">
        <f>#REF!-#REF!</f>
        <v>#REF!</v>
      </c>
      <c r="WYY103" s="41" t="e">
        <f>#REF!-#REF!</f>
        <v>#REF!</v>
      </c>
      <c r="WYZ103" s="41" t="e">
        <f>#REF!-#REF!</f>
        <v>#REF!</v>
      </c>
      <c r="WZA103" s="41" t="e">
        <f>#REF!-#REF!</f>
        <v>#REF!</v>
      </c>
      <c r="WZB103" s="41" t="e">
        <f>#REF!-#REF!</f>
        <v>#REF!</v>
      </c>
      <c r="WZC103" s="41" t="e">
        <f>#REF!-#REF!</f>
        <v>#REF!</v>
      </c>
      <c r="WZD103" s="41" t="e">
        <f>#REF!-#REF!</f>
        <v>#REF!</v>
      </c>
      <c r="WZE103" s="41" t="e">
        <f>#REF!-#REF!</f>
        <v>#REF!</v>
      </c>
      <c r="WZF103" s="41" t="e">
        <f>#REF!-#REF!</f>
        <v>#REF!</v>
      </c>
      <c r="WZG103" s="41" t="e">
        <f>#REF!-#REF!</f>
        <v>#REF!</v>
      </c>
      <c r="WZH103" s="41" t="e">
        <f>#REF!-#REF!</f>
        <v>#REF!</v>
      </c>
      <c r="WZI103" s="41" t="e">
        <f>#REF!-#REF!</f>
        <v>#REF!</v>
      </c>
      <c r="WZJ103" s="41" t="e">
        <f>#REF!-#REF!</f>
        <v>#REF!</v>
      </c>
      <c r="WZK103" s="41" t="e">
        <f>#REF!-#REF!</f>
        <v>#REF!</v>
      </c>
      <c r="WZL103" s="41" t="e">
        <f>#REF!-#REF!</f>
        <v>#REF!</v>
      </c>
      <c r="WZM103" s="41" t="e">
        <f>#REF!-#REF!</f>
        <v>#REF!</v>
      </c>
      <c r="WZN103" s="41" t="e">
        <f>#REF!-#REF!</f>
        <v>#REF!</v>
      </c>
      <c r="WZO103" s="41" t="e">
        <f>#REF!-#REF!</f>
        <v>#REF!</v>
      </c>
      <c r="WZP103" s="41" t="e">
        <f>#REF!-#REF!</f>
        <v>#REF!</v>
      </c>
      <c r="WZQ103" s="41" t="e">
        <f>#REF!-#REF!</f>
        <v>#REF!</v>
      </c>
      <c r="WZR103" s="41" t="e">
        <f>#REF!-#REF!</f>
        <v>#REF!</v>
      </c>
      <c r="WZS103" s="41" t="e">
        <f>#REF!-#REF!</f>
        <v>#REF!</v>
      </c>
      <c r="WZT103" s="41" t="e">
        <f>#REF!-#REF!</f>
        <v>#REF!</v>
      </c>
      <c r="WZU103" s="41" t="e">
        <f>#REF!-#REF!</f>
        <v>#REF!</v>
      </c>
      <c r="WZV103" s="41" t="e">
        <f>#REF!-#REF!</f>
        <v>#REF!</v>
      </c>
      <c r="WZW103" s="41" t="e">
        <f>#REF!-#REF!</f>
        <v>#REF!</v>
      </c>
      <c r="WZX103" s="41" t="e">
        <f>#REF!-#REF!</f>
        <v>#REF!</v>
      </c>
      <c r="WZY103" s="41" t="e">
        <f>#REF!-#REF!</f>
        <v>#REF!</v>
      </c>
      <c r="WZZ103" s="41" t="e">
        <f>#REF!-#REF!</f>
        <v>#REF!</v>
      </c>
      <c r="XAA103" s="41" t="e">
        <f>#REF!-#REF!</f>
        <v>#REF!</v>
      </c>
      <c r="XAB103" s="41" t="e">
        <f>#REF!-#REF!</f>
        <v>#REF!</v>
      </c>
      <c r="XAC103" s="41" t="e">
        <f>#REF!-#REF!</f>
        <v>#REF!</v>
      </c>
      <c r="XAD103" s="41" t="e">
        <f>#REF!-#REF!</f>
        <v>#REF!</v>
      </c>
      <c r="XAE103" s="41" t="e">
        <f>#REF!-#REF!</f>
        <v>#REF!</v>
      </c>
      <c r="XAF103" s="41" t="e">
        <f>#REF!-#REF!</f>
        <v>#REF!</v>
      </c>
      <c r="XAG103" s="41" t="e">
        <f>#REF!-#REF!</f>
        <v>#REF!</v>
      </c>
      <c r="XAH103" s="41" t="e">
        <f>#REF!-#REF!</f>
        <v>#REF!</v>
      </c>
      <c r="XAI103" s="41" t="e">
        <f>#REF!-#REF!</f>
        <v>#REF!</v>
      </c>
      <c r="XAJ103" s="41" t="e">
        <f>#REF!-#REF!</f>
        <v>#REF!</v>
      </c>
      <c r="XAK103" s="41" t="e">
        <f>#REF!-#REF!</f>
        <v>#REF!</v>
      </c>
      <c r="XAL103" s="41" t="e">
        <f>#REF!-#REF!</f>
        <v>#REF!</v>
      </c>
      <c r="XAM103" s="41" t="e">
        <f>#REF!-#REF!</f>
        <v>#REF!</v>
      </c>
      <c r="XAN103" s="41" t="e">
        <f>#REF!-#REF!</f>
        <v>#REF!</v>
      </c>
      <c r="XAO103" s="41" t="e">
        <f>#REF!-#REF!</f>
        <v>#REF!</v>
      </c>
      <c r="XAP103" s="41" t="e">
        <f>#REF!-#REF!</f>
        <v>#REF!</v>
      </c>
      <c r="XAQ103" s="41" t="e">
        <f>#REF!-#REF!</f>
        <v>#REF!</v>
      </c>
      <c r="XAR103" s="41" t="e">
        <f>#REF!-#REF!</f>
        <v>#REF!</v>
      </c>
      <c r="XAS103" s="41" t="e">
        <f>#REF!-#REF!</f>
        <v>#REF!</v>
      </c>
      <c r="XAT103" s="41" t="e">
        <f>#REF!-#REF!</f>
        <v>#REF!</v>
      </c>
      <c r="XAU103" s="41" t="e">
        <f>#REF!-#REF!</f>
        <v>#REF!</v>
      </c>
      <c r="XAV103" s="41" t="e">
        <f>#REF!-#REF!</f>
        <v>#REF!</v>
      </c>
      <c r="XAW103" s="41" t="e">
        <f>#REF!-#REF!</f>
        <v>#REF!</v>
      </c>
      <c r="XAX103" s="41" t="e">
        <f>#REF!-#REF!</f>
        <v>#REF!</v>
      </c>
      <c r="XAY103" s="41" t="e">
        <f>#REF!-#REF!</f>
        <v>#REF!</v>
      </c>
      <c r="XAZ103" s="41" t="e">
        <f>#REF!-#REF!</f>
        <v>#REF!</v>
      </c>
      <c r="XBA103" s="41" t="e">
        <f>#REF!-#REF!</f>
        <v>#REF!</v>
      </c>
      <c r="XBB103" s="41" t="e">
        <f>#REF!-#REF!</f>
        <v>#REF!</v>
      </c>
      <c r="XBC103" s="41" t="e">
        <f>#REF!-#REF!</f>
        <v>#REF!</v>
      </c>
      <c r="XBD103" s="41" t="e">
        <f>#REF!-#REF!</f>
        <v>#REF!</v>
      </c>
      <c r="XBE103" s="41" t="e">
        <f>#REF!-#REF!</f>
        <v>#REF!</v>
      </c>
      <c r="XBF103" s="41" t="e">
        <f>#REF!-#REF!</f>
        <v>#REF!</v>
      </c>
      <c r="XBG103" s="41" t="e">
        <f>#REF!-#REF!</f>
        <v>#REF!</v>
      </c>
      <c r="XBH103" s="41" t="e">
        <f>#REF!-#REF!</f>
        <v>#REF!</v>
      </c>
      <c r="XBI103" s="41" t="e">
        <f>#REF!-#REF!</f>
        <v>#REF!</v>
      </c>
      <c r="XBJ103" s="41" t="e">
        <f>#REF!-#REF!</f>
        <v>#REF!</v>
      </c>
      <c r="XBK103" s="41" t="e">
        <f>#REF!-#REF!</f>
        <v>#REF!</v>
      </c>
      <c r="XBL103" s="41" t="e">
        <f>#REF!-#REF!</f>
        <v>#REF!</v>
      </c>
      <c r="XBM103" s="41" t="e">
        <f>#REF!-#REF!</f>
        <v>#REF!</v>
      </c>
      <c r="XBN103" s="41" t="e">
        <f>#REF!-#REF!</f>
        <v>#REF!</v>
      </c>
      <c r="XBO103" s="41" t="e">
        <f>#REF!-#REF!</f>
        <v>#REF!</v>
      </c>
      <c r="XBP103" s="41" t="e">
        <f>#REF!-#REF!</f>
        <v>#REF!</v>
      </c>
      <c r="XBQ103" s="41" t="e">
        <f>#REF!-#REF!</f>
        <v>#REF!</v>
      </c>
      <c r="XBR103" s="41" t="e">
        <f>#REF!-#REF!</f>
        <v>#REF!</v>
      </c>
      <c r="XBS103" s="41" t="e">
        <f>#REF!-#REF!</f>
        <v>#REF!</v>
      </c>
      <c r="XBT103" s="41" t="e">
        <f>#REF!-#REF!</f>
        <v>#REF!</v>
      </c>
      <c r="XBU103" s="41" t="e">
        <f>#REF!-#REF!</f>
        <v>#REF!</v>
      </c>
      <c r="XBV103" s="41" t="e">
        <f>#REF!-#REF!</f>
        <v>#REF!</v>
      </c>
      <c r="XBW103" s="41" t="e">
        <f>#REF!-#REF!</f>
        <v>#REF!</v>
      </c>
      <c r="XBX103" s="41" t="e">
        <f>#REF!-#REF!</f>
        <v>#REF!</v>
      </c>
      <c r="XBY103" s="41" t="e">
        <f>#REF!-#REF!</f>
        <v>#REF!</v>
      </c>
      <c r="XBZ103" s="41" t="e">
        <f>#REF!-#REF!</f>
        <v>#REF!</v>
      </c>
      <c r="XCA103" s="41" t="e">
        <f>#REF!-#REF!</f>
        <v>#REF!</v>
      </c>
      <c r="XCB103" s="41" t="e">
        <f>#REF!-#REF!</f>
        <v>#REF!</v>
      </c>
      <c r="XCC103" s="41" t="e">
        <f>#REF!-#REF!</f>
        <v>#REF!</v>
      </c>
      <c r="XCD103" s="41" t="e">
        <f>#REF!-#REF!</f>
        <v>#REF!</v>
      </c>
      <c r="XCE103" s="41" t="e">
        <f>#REF!-#REF!</f>
        <v>#REF!</v>
      </c>
      <c r="XCF103" s="41" t="e">
        <f>#REF!-#REF!</f>
        <v>#REF!</v>
      </c>
      <c r="XCG103" s="41" t="e">
        <f>#REF!-#REF!</f>
        <v>#REF!</v>
      </c>
      <c r="XCH103" s="41" t="e">
        <f>#REF!-#REF!</f>
        <v>#REF!</v>
      </c>
      <c r="XCI103" s="41" t="e">
        <f>#REF!-#REF!</f>
        <v>#REF!</v>
      </c>
      <c r="XCJ103" s="41" t="e">
        <f>#REF!-#REF!</f>
        <v>#REF!</v>
      </c>
      <c r="XCK103" s="41" t="e">
        <f>#REF!-#REF!</f>
        <v>#REF!</v>
      </c>
      <c r="XCL103" s="41" t="e">
        <f>#REF!-#REF!</f>
        <v>#REF!</v>
      </c>
      <c r="XCM103" s="41" t="e">
        <f>#REF!-#REF!</f>
        <v>#REF!</v>
      </c>
      <c r="XCN103" s="41" t="e">
        <f>#REF!-#REF!</f>
        <v>#REF!</v>
      </c>
      <c r="XCO103" s="41" t="e">
        <f>#REF!-#REF!</f>
        <v>#REF!</v>
      </c>
      <c r="XCP103" s="41" t="e">
        <f>#REF!-#REF!</f>
        <v>#REF!</v>
      </c>
      <c r="XCQ103" s="41" t="e">
        <f>#REF!-#REF!</f>
        <v>#REF!</v>
      </c>
      <c r="XCR103" s="41" t="e">
        <f>#REF!-#REF!</f>
        <v>#REF!</v>
      </c>
      <c r="XCS103" s="41" t="e">
        <f>#REF!-#REF!</f>
        <v>#REF!</v>
      </c>
      <c r="XCT103" s="41" t="e">
        <f>#REF!-#REF!</f>
        <v>#REF!</v>
      </c>
      <c r="XCU103" s="41" t="e">
        <f>#REF!-#REF!</f>
        <v>#REF!</v>
      </c>
      <c r="XCV103" s="41" t="e">
        <f>#REF!-#REF!</f>
        <v>#REF!</v>
      </c>
      <c r="XCW103" s="41" t="e">
        <f>#REF!-#REF!</f>
        <v>#REF!</v>
      </c>
      <c r="XCX103" s="41" t="e">
        <f>#REF!-#REF!</f>
        <v>#REF!</v>
      </c>
      <c r="XCY103" s="41" t="e">
        <f>#REF!-#REF!</f>
        <v>#REF!</v>
      </c>
      <c r="XCZ103" s="41" t="e">
        <f>#REF!-#REF!</f>
        <v>#REF!</v>
      </c>
      <c r="XDA103" s="41" t="e">
        <f>#REF!-#REF!</f>
        <v>#REF!</v>
      </c>
      <c r="XDB103" s="41" t="e">
        <f>#REF!-#REF!</f>
        <v>#REF!</v>
      </c>
      <c r="XDC103" s="41" t="e">
        <f>#REF!-#REF!</f>
        <v>#REF!</v>
      </c>
      <c r="XDD103" s="41" t="e">
        <f>#REF!-#REF!</f>
        <v>#REF!</v>
      </c>
      <c r="XDE103" s="41" t="e">
        <f>#REF!-#REF!</f>
        <v>#REF!</v>
      </c>
      <c r="XDF103" s="41" t="e">
        <f>#REF!-#REF!</f>
        <v>#REF!</v>
      </c>
      <c r="XDG103" s="41" t="e">
        <f>#REF!-#REF!</f>
        <v>#REF!</v>
      </c>
      <c r="XDH103" s="41" t="e">
        <f>#REF!-#REF!</f>
        <v>#REF!</v>
      </c>
      <c r="XDI103" s="41" t="e">
        <f>#REF!-#REF!</f>
        <v>#REF!</v>
      </c>
      <c r="XDJ103" s="41" t="e">
        <f>#REF!-#REF!</f>
        <v>#REF!</v>
      </c>
      <c r="XDK103" s="41" t="e">
        <f>#REF!-#REF!</f>
        <v>#REF!</v>
      </c>
      <c r="XDL103" s="41" t="e">
        <f>#REF!-#REF!</f>
        <v>#REF!</v>
      </c>
      <c r="XDM103" s="41" t="e">
        <f>#REF!-#REF!</f>
        <v>#REF!</v>
      </c>
      <c r="XDN103" s="41" t="e">
        <f>#REF!-#REF!</f>
        <v>#REF!</v>
      </c>
      <c r="XDO103" s="41" t="e">
        <f>#REF!-#REF!</f>
        <v>#REF!</v>
      </c>
      <c r="XDP103" s="41" t="e">
        <f>#REF!-#REF!</f>
        <v>#REF!</v>
      </c>
      <c r="XDQ103" s="41" t="e">
        <f>#REF!-#REF!</f>
        <v>#REF!</v>
      </c>
      <c r="XDR103" s="41" t="e">
        <f>#REF!-#REF!</f>
        <v>#REF!</v>
      </c>
      <c r="XDS103" s="41" t="e">
        <f>#REF!-#REF!</f>
        <v>#REF!</v>
      </c>
      <c r="XDT103" s="41" t="e">
        <f>#REF!-#REF!</f>
        <v>#REF!</v>
      </c>
      <c r="XDU103" s="41" t="e">
        <f>#REF!-#REF!</f>
        <v>#REF!</v>
      </c>
      <c r="XDV103" s="41" t="e">
        <f>#REF!-#REF!</f>
        <v>#REF!</v>
      </c>
      <c r="XDW103" s="41" t="e">
        <f>#REF!-#REF!</f>
        <v>#REF!</v>
      </c>
      <c r="XDX103" s="41" t="e">
        <f>#REF!-#REF!</f>
        <v>#REF!</v>
      </c>
      <c r="XDY103" s="41" t="e">
        <f>#REF!-#REF!</f>
        <v>#REF!</v>
      </c>
      <c r="XDZ103" s="41" t="e">
        <f>#REF!-#REF!</f>
        <v>#REF!</v>
      </c>
      <c r="XEA103" s="41" t="e">
        <f>#REF!-#REF!</f>
        <v>#REF!</v>
      </c>
      <c r="XEB103" s="41" t="e">
        <f>#REF!-#REF!</f>
        <v>#REF!</v>
      </c>
      <c r="XEC103" s="41" t="e">
        <f>#REF!-#REF!</f>
        <v>#REF!</v>
      </c>
      <c r="XED103" s="41" t="e">
        <f>#REF!-#REF!</f>
        <v>#REF!</v>
      </c>
      <c r="XEE103" s="41" t="e">
        <f>#REF!-#REF!</f>
        <v>#REF!</v>
      </c>
      <c r="XEF103" s="41" t="e">
        <f>#REF!-#REF!</f>
        <v>#REF!</v>
      </c>
      <c r="XEG103" s="41" t="e">
        <f>#REF!-#REF!</f>
        <v>#REF!</v>
      </c>
      <c r="XEH103" s="41" t="e">
        <f>#REF!-#REF!</f>
        <v>#REF!</v>
      </c>
      <c r="XEI103" s="41" t="e">
        <f>#REF!-#REF!</f>
        <v>#REF!</v>
      </c>
      <c r="XEJ103" s="41" t="e">
        <f>#REF!-#REF!</f>
        <v>#REF!</v>
      </c>
      <c r="XEK103" s="41" t="e">
        <f>#REF!-#REF!</f>
        <v>#REF!</v>
      </c>
      <c r="XEL103" s="41" t="e">
        <f>#REF!-#REF!</f>
        <v>#REF!</v>
      </c>
      <c r="XEM103" s="41" t="e">
        <f>#REF!-#REF!</f>
        <v>#REF!</v>
      </c>
      <c r="XEN103" s="41" t="e">
        <f>#REF!-#REF!</f>
        <v>#REF!</v>
      </c>
      <c r="XEO103" s="41" t="e">
        <f>#REF!-#REF!</f>
        <v>#REF!</v>
      </c>
      <c r="XEP103" s="41" t="e">
        <f>#REF!-#REF!</f>
        <v>#REF!</v>
      </c>
      <c r="XEQ103" s="41" t="e">
        <f>#REF!-#REF!</f>
        <v>#REF!</v>
      </c>
      <c r="XER103" s="41" t="e">
        <f>#REF!-#REF!</f>
        <v>#REF!</v>
      </c>
      <c r="XES103" s="41" t="e">
        <f>#REF!-#REF!</f>
        <v>#REF!</v>
      </c>
      <c r="XET103" s="41" t="e">
        <f>#REF!-#REF!</f>
        <v>#REF!</v>
      </c>
      <c r="XEU103" s="41" t="e">
        <f>#REF!-#REF!</f>
        <v>#REF!</v>
      </c>
      <c r="XEV103" s="41" t="e">
        <f>#REF!-#REF!</f>
        <v>#REF!</v>
      </c>
      <c r="XEW103" s="41" t="e">
        <f>#REF!-#REF!</f>
        <v>#REF!</v>
      </c>
      <c r="XEX103" s="41" t="e">
        <f>#REF!-#REF!</f>
        <v>#REF!</v>
      </c>
      <c r="XEY103" s="41" t="e">
        <f>#REF!-#REF!</f>
        <v>#REF!</v>
      </c>
      <c r="XEZ103" s="41" t="e">
        <f>#REF!-#REF!</f>
        <v>#REF!</v>
      </c>
      <c r="XFA103" s="41" t="e">
        <f>#REF!-#REF!</f>
        <v>#REF!</v>
      </c>
    </row>
    <row r="104" spans="1:16381" s="122" customFormat="1" ht="15" customHeight="1" x14ac:dyDescent="0.3">
      <c r="A104" s="124" t="s">
        <v>67</v>
      </c>
    </row>
    <row r="105" spans="1:16381" s="127" customFormat="1" ht="17.25" customHeight="1" x14ac:dyDescent="0.3">
      <c r="A105" s="126" t="s">
        <v>64</v>
      </c>
      <c r="B105" s="126"/>
      <c r="C105" s="126"/>
      <c r="D105" s="126"/>
      <c r="E105" s="126"/>
      <c r="F105" s="126"/>
      <c r="G105" s="126"/>
      <c r="H105" s="126"/>
      <c r="I105" s="126"/>
      <c r="J105" s="126"/>
      <c r="K105" s="126"/>
      <c r="L105" s="126"/>
      <c r="M105" s="126"/>
      <c r="N105" s="126"/>
      <c r="O105" s="126"/>
      <c r="P105" s="126"/>
      <c r="Q105" s="126"/>
      <c r="R105" s="126"/>
    </row>
    <row r="106" spans="1:16381" s="52" customFormat="1" ht="18.75" x14ac:dyDescent="0.3">
      <c r="A106" s="3" t="s">
        <v>65</v>
      </c>
      <c r="B106" s="53"/>
      <c r="C106" s="78"/>
      <c r="D106" s="25"/>
      <c r="E106" s="25"/>
      <c r="F106" s="25"/>
      <c r="G106" s="25"/>
      <c r="H106" s="25"/>
      <c r="I106" s="25"/>
      <c r="J106" s="25"/>
      <c r="K106" s="25"/>
      <c r="L106" s="25"/>
      <c r="M106" s="25"/>
      <c r="N106" s="50"/>
      <c r="O106" s="50"/>
      <c r="P106" s="50"/>
      <c r="Q106" s="50"/>
      <c r="R106" s="50"/>
    </row>
    <row r="107" spans="1:16381" s="52" customFormat="1" ht="17.25" customHeight="1" x14ac:dyDescent="0.3">
      <c r="A107" s="123" t="s">
        <v>66</v>
      </c>
      <c r="B107" s="121"/>
      <c r="C107" s="121"/>
      <c r="D107" s="121"/>
      <c r="E107" s="121"/>
      <c r="F107" s="121"/>
      <c r="G107" s="121"/>
      <c r="H107" s="121"/>
      <c r="I107" s="121"/>
      <c r="J107" s="121"/>
      <c r="K107" s="121"/>
      <c r="L107" s="121"/>
      <c r="M107" s="121"/>
      <c r="N107" s="121"/>
      <c r="O107" s="121"/>
      <c r="P107" s="121"/>
      <c r="Q107" s="121"/>
      <c r="R107" s="121"/>
    </row>
    <row r="108" spans="1:16381" hidden="1" x14ac:dyDescent="0.3">
      <c r="A108" s="121"/>
      <c r="B108" s="121"/>
      <c r="C108" s="121"/>
      <c r="D108" s="121"/>
      <c r="E108" s="121"/>
      <c r="F108" s="121"/>
      <c r="G108" s="121"/>
      <c r="H108" s="121"/>
      <c r="I108" s="121"/>
      <c r="J108" s="121"/>
      <c r="K108" s="121"/>
      <c r="L108" s="121"/>
      <c r="M108" s="121"/>
      <c r="N108" s="121"/>
      <c r="O108" s="121"/>
      <c r="P108" s="121"/>
      <c r="Q108" s="121"/>
      <c r="R108" s="121"/>
    </row>
  </sheetData>
  <sheetProtection selectLockedCells="1"/>
  <customSheetViews>
    <customSheetView guid="{D73D0871-6931-4782-BC64-B16AC8AD1972}" scale="70" fitToPage="1" printArea="1" hiddenColumns="1">
      <selection activeCell="B22" sqref="B22"/>
      <rowBreaks count="2" manualBreakCount="2">
        <brk id="46" max="17" man="1"/>
        <brk id="90" max="17" man="1"/>
      </rowBreaks>
      <pageMargins left="0.25" right="0.25" top="0.75" bottom="0.75" header="0.3" footer="0.3"/>
      <printOptions horizontalCentered="1"/>
      <pageSetup scale="31" fitToHeight="0" orientation="landscape" r:id="rId1"/>
      <headerFooter>
        <oddHeader>&amp;LCalifornia Department of Health Care Services&amp;RMay 2021 Medi-Cal Estimate</oddHeader>
      </headerFooter>
    </customSheetView>
    <customSheetView guid="{D787B054-6AB6-4B86-AC73-997E635A5A8A}" showPageBreaks="1" fitToPage="1" printArea="1" hiddenRows="1" hiddenColumns="1">
      <selection activeCell="G110" sqref="G110"/>
      <rowBreaks count="2" manualBreakCount="2">
        <brk id="49" max="17" man="1"/>
        <brk id="95" max="17" man="1"/>
      </rowBreaks>
      <pageMargins left="0.25" right="0.25" top="0.75" bottom="0.75" header="0.3" footer="0.3"/>
      <printOptions horizontalCentered="1"/>
      <pageSetup scale="35" fitToHeight="0" orientation="landscape" r:id="rId2"/>
      <headerFooter>
        <oddHeader>&amp;LCalifornia Department of Health Care Services&amp;RMay 2021 Medi-Cal Estimate</oddHeader>
      </headerFooter>
    </customSheetView>
    <customSheetView guid="{392D8166-AC0F-4A11-B402-FCAA1470FA29}" fitToPage="1" printArea="1" hiddenRows="1" hiddenColumns="1">
      <pane xSplit="3" ySplit="8" topLeftCell="I41" activePane="bottomRight" state="frozen"/>
      <selection pane="bottomRight" activeCell="L58" sqref="L58"/>
      <rowBreaks count="2" manualBreakCount="2">
        <brk id="46" max="17" man="1"/>
        <brk id="90" max="17" man="1"/>
      </rowBreaks>
      <pageMargins left="0.25" right="0.25" top="0.75" bottom="0.75" header="0.3" footer="0.3"/>
      <printOptions horizontalCentered="1"/>
      <pageSetup scale="39" fitToHeight="0" orientation="landscape" r:id="rId3"/>
      <headerFooter>
        <oddHeader>&amp;LCalifornia Department of Health Care Services&amp;RMay 2021 Medi-Cal Estimate</oddHeader>
      </headerFooter>
    </customSheetView>
    <customSheetView guid="{B195B882-EE77-4420-89B8-1ACDC0879806}" fitToPage="1" hiddenRows="1" hiddenColumns="1" topLeftCell="G49">
      <selection activeCell="M56" sqref="M56"/>
      <rowBreaks count="2" manualBreakCount="2">
        <brk id="46" max="17" man="1"/>
        <brk id="90" max="17" man="1"/>
      </rowBreaks>
      <pageMargins left="0.25" right="0.25" top="0.75" bottom="0.75" header="0.3" footer="0.3"/>
      <printOptions horizontalCentered="1"/>
      <pageSetup scale="39" fitToHeight="0" orientation="landscape" r:id="rId4"/>
      <headerFooter>
        <oddHeader>&amp;LCalifornia Department of Health Care Services&amp;RMay 2021 Medi-Cal Estimate</oddHeader>
      </headerFooter>
    </customSheetView>
    <customSheetView guid="{2D811B98-3CFA-41D4-AEE7-AE5AF87BA166}" showPageBreaks="1" fitToPage="1" printArea="1" hiddenRows="1" hiddenColumns="1" topLeftCell="I1">
      <selection activeCell="M102" sqref="M102"/>
      <rowBreaks count="2" manualBreakCount="2">
        <brk id="46" max="17" man="1"/>
        <brk id="90" max="17" man="1"/>
      </rowBreaks>
      <pageMargins left="0.25" right="0.25" top="0.75" bottom="0.75" header="0.3" footer="0.3"/>
      <printOptions horizontalCentered="1"/>
      <pageSetup scale="35" fitToHeight="0" orientation="landscape" r:id="rId5"/>
      <headerFooter>
        <oddHeader>&amp;LCalifornia Department of Health Care Services&amp;RMay 2021 Medi-Cal Estimate</oddHeader>
      </headerFooter>
    </customSheetView>
    <customSheetView guid="{AD91D16E-086C-4105-8320-DF4A553F8355}" showPageBreaks="1" fitToPage="1" printArea="1" hiddenRows="1" hiddenColumns="1" topLeftCell="A111">
      <selection activeCell="A133" sqref="A133"/>
      <rowBreaks count="2" manualBreakCount="2">
        <brk id="46" max="17" man="1"/>
        <brk id="90" max="17" man="1"/>
      </rowBreaks>
      <pageMargins left="0.25" right="0.25" top="0.75" bottom="0.75" header="0.3" footer="0.3"/>
      <printOptions horizontalCentered="1"/>
      <pageSetup scale="31" fitToHeight="0" orientation="landscape" r:id="rId6"/>
      <headerFooter>
        <oddHeader>&amp;LCalifornia Department of Health Care Services&amp;RMay 2021 Medi-Cal Estimate</oddHeader>
      </headerFooter>
    </customSheetView>
  </customSheetViews>
  <phoneticPr fontId="9" type="noConversion"/>
  <printOptions horizontalCentered="1"/>
  <pageMargins left="0.25" right="0.25" top="0.75" bottom="0.75" header="0.3" footer="0.3"/>
  <pageSetup scale="31" fitToHeight="0" orientation="landscape" r:id="rId7"/>
  <headerFooter>
    <oddHeader>&amp;LCalifornia Department of Health Care Services&amp;RMay 2021 Medi-Cal Estimate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"/>
  <sheetViews>
    <sheetView workbookViewId="0"/>
  </sheetViews>
  <sheetFormatPr defaultRowHeight="15" x14ac:dyDescent="0.25"/>
  <sheetData/>
  <customSheetViews>
    <customSheetView guid="{D73D0871-6931-4782-BC64-B16AC8AD1972}" state="veryHidden">
      <pageMargins left="0.7" right="0.7" top="0.75" bottom="0.75" header="0.3" footer="0.3"/>
    </customSheetView>
    <customSheetView guid="{D787B054-6AB6-4B86-AC73-997E635A5A8A}" state="veryHidden">
      <pageMargins left="0.7" right="0.7" top="0.75" bottom="0.75" header="0.3" footer="0.3"/>
    </customSheetView>
    <customSheetView guid="{392D8166-AC0F-4A11-B402-FCAA1470FA29}" state="veryHidden">
      <pageMargins left="0.7" right="0.7" top="0.75" bottom="0.75" header="0.3" footer="0.3"/>
    </customSheetView>
    <customSheetView guid="{2D811B98-3CFA-41D4-AEE7-AE5AF87BA166}" state="veryHidden">
      <pageMargins left="0.7" right="0.7" top="0.75" bottom="0.75" header="0.3" footer="0.3"/>
    </customSheetView>
    <customSheetView guid="{AD91D16E-086C-4105-8320-DF4A553F8355}" state="veryHidden">
      <pageMargins left="0.7" right="0.7" top="0.75" bottom="0.75" header="0.3" footer="0.3"/>
    </customSheetView>
  </customSheetView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877068CF4605047904B56A96DAF20C2" ma:contentTypeVersion="19" ma:contentTypeDescription="Create a new document." ma:contentTypeScope="" ma:versionID="a54971d6f2784c728f8e9036601bc702">
  <xsd:schema xmlns:xsd="http://www.w3.org/2001/XMLSchema" xmlns:xs="http://www.w3.org/2001/XMLSchema" xmlns:p="http://schemas.microsoft.com/office/2006/metadata/properties" xmlns:ns1="http://schemas.microsoft.com/sharepoint/v3" xmlns:ns2="d48bccdd-9d79-4ff7-8c48-7ea1ac9c084a" xmlns:ns3="c1cf9bbc-61a0-48a2-ac17-6c71eb332d2b" targetNamespace="http://schemas.microsoft.com/office/2006/metadata/properties" ma:root="true" ma:fieldsID="c635e3c1c6017bdace2529edc9d75f55" ns1:_="" ns2:_="" ns3:_="">
    <xsd:import namespace="http://schemas.microsoft.com/sharepoint/v3"/>
    <xsd:import namespace="d48bccdd-9d79-4ff7-8c48-7ea1ac9c084a"/>
    <xsd:import namespace="c1cf9bbc-61a0-48a2-ac17-6c71eb332d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CheckedbyAnalyst" minOccurs="0"/>
                <xsd:element ref="ns2:Yes_x002f_No" minOccurs="0"/>
                <xsd:element ref="ns1:_ip_UnifiedCompliancePolicyProperties" minOccurs="0"/>
                <xsd:element ref="ns1:_ip_UnifiedCompliancePolicyUIAc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2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3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48bccdd-9d79-4ff7-8c48-7ea1ac9c084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7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8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9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0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4" nillable="true" ma:taxonomy="true" ma:internalName="lcf76f155ced4ddcb4097134ff3c332f" ma:taxonomyFieldName="MediaServiceImageTags" ma:displayName="Image Tags" ma:readOnly="false" ma:fieldId="{5cf76f15-5ced-4ddc-b409-7134ff3c332f}" ma:taxonomyMulti="true" ma:sspId="51e71f10-7d85-4a8f-84e3-08ec610e8d2d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8" nillable="true" ma:displayName="Extracted Text" ma:hidden="true" ma:internalName="MediaServiceOCR" ma:readOnly="true">
      <xsd:simpleType>
        <xsd:restriction base="dms:Note"/>
      </xsd:simpleType>
    </xsd:element>
    <xsd:element name="CheckedbyAnalyst" ma:index="20" nillable="true" ma:displayName="Checked by Analyst" ma:format="Dropdown" ma:internalName="CheckedbyAnalyst">
      <xsd:simpleType>
        <xsd:restriction base="dms:Text">
          <xsd:maxLength value="255"/>
        </xsd:restriction>
      </xsd:simpleType>
    </xsd:element>
    <xsd:element name="Yes_x002f_No" ma:index="21" nillable="true" ma:displayName="Reviewed?" ma:description="Reviewed by Analyst" ma:format="Dropdown" ma:internalName="Yes_x002f_No">
      <xsd:simpleType>
        <xsd:union memberTypes="dms:Text">
          <xsd:simpleType>
            <xsd:restriction base="dms:Choice">
              <xsd:enumeration value="Yes"/>
              <xsd:enumeration value="No"/>
            </xsd:restriction>
          </xsd:simpleType>
        </xsd:un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1cf9bbc-61a0-48a2-ac17-6c71eb332d2b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hared With" ma:hidden="true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hidden="true" ma:internalName="SharedWithDetails" ma:readOnly="true">
      <xsd:simpleType>
        <xsd:restriction base="dms:Note"/>
      </xsd:simpleType>
    </xsd:element>
    <xsd:element name="TaxCatchAll" ma:index="15" nillable="true" ma:displayName="Taxonomy Catch All Column" ma:hidden="true" ma:list="{28de64dd-3674-487d-836e-2d14ed2ee4d6}" ma:internalName="TaxCatchAll" ma:readOnly="false" ma:showField="CatchAllData" ma:web="c1cf9bbc-61a0-48a2-ac17-6c71eb332d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CheckedbyAnalyst xmlns="d48bccdd-9d79-4ff7-8c48-7ea1ac9c084a" xsi:nil="true"/>
    <Yes_x002f_No xmlns="d48bccdd-9d79-4ff7-8c48-7ea1ac9c084a" xsi:nil="true"/>
    <_ip_UnifiedCompliancePolicyProperties xmlns="http://schemas.microsoft.com/sharepoint/v3" xsi:nil="true"/>
    <TaxCatchAll xmlns="c1cf9bbc-61a0-48a2-ac17-6c71eb332d2b" xsi:nil="true"/>
    <lcf76f155ced4ddcb4097134ff3c332f xmlns="d48bccdd-9d79-4ff7-8c48-7ea1ac9c084a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D4EECEC9-D51D-486E-A1BA-9471234B25A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d48bccdd-9d79-4ff7-8c48-7ea1ac9c084a"/>
    <ds:schemaRef ds:uri="c1cf9bbc-61a0-48a2-ac17-6c71eb332d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0D32D69D-FE4B-4EC5-8530-63C442FBA0A5}">
  <ds:schemaRefs>
    <ds:schemaRef ds:uri="http://schemas.microsoft.com/office/2006/documentManagement/types"/>
    <ds:schemaRef ds:uri="c1cf9bbc-61a0-48a2-ac17-6c71eb332d2b"/>
    <ds:schemaRef ds:uri="http://purl.org/dc/elements/1.1/"/>
    <ds:schemaRef ds:uri="http://schemas.microsoft.com/office/2006/metadata/properties"/>
    <ds:schemaRef ds:uri="http://schemas.microsoft.com/office/infopath/2007/PartnerControls"/>
    <ds:schemaRef ds:uri="http://purl.org/dc/terms/"/>
    <ds:schemaRef ds:uri="http://schemas.microsoft.com/sharepoint/v3"/>
    <ds:schemaRef ds:uri="http://schemas.openxmlformats.org/package/2006/metadata/core-properties"/>
    <ds:schemaRef ds:uri="d48bccdd-9d79-4ff7-8c48-7ea1ac9c084a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918BE1FE-25D7-4A34-86FD-071961F2F6F8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34720645-5fdd-4302-8e87-9becee4e5aa1}" enabled="1" method="Standard" siteId="{265c2dcd-2a6e-43aa-b2e8-26421a8c8526}" contentBits="0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5</vt:i4>
      </vt:variant>
    </vt:vector>
  </HeadingPairs>
  <TitlesOfParts>
    <vt:vector size="6" baseType="lpstr">
      <vt:lpstr>Supplemental Chart </vt:lpstr>
      <vt:lpstr>'Supplemental Chart '!Print_Area</vt:lpstr>
      <vt:lpstr>'Supplemental Chart '!Print_Titles</vt:lpstr>
      <vt:lpstr>TitleRegion1.a6.r43.1</vt:lpstr>
      <vt:lpstr>TitleRegion2.a53.90.1</vt:lpstr>
      <vt:lpstr>TitleRegion3.a99.r138.1</vt:lpstr>
    </vt:vector>
  </TitlesOfParts>
  <Manager/>
  <Company>DHCS &amp; CDPH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. Singh</dc:creator>
  <cp:keywords/>
  <dc:description/>
  <cp:lastModifiedBy>Stacey, Erik@DHCS</cp:lastModifiedBy>
  <cp:revision/>
  <dcterms:created xsi:type="dcterms:W3CDTF">2019-08-09T18:02:06Z</dcterms:created>
  <dcterms:modified xsi:type="dcterms:W3CDTF">2026-06-02T20:05:4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877068CF4605047904B56A96DAF20C2</vt:lpwstr>
  </property>
  <property fmtid="{D5CDD505-2E9C-101B-9397-08002B2CF9AE}" pid="3" name="MediaServiceImageTags">
    <vt:lpwstr/>
  </property>
  <property fmtid="{D5CDD505-2E9C-101B-9397-08002B2CF9AE}" pid="4" name="ESRI_WORKBOOK_ID">
    <vt:lpwstr>688794f7ecc54947859aa12947078b0f</vt:lpwstr>
  </property>
</Properties>
</file>